
<file path=[Content_Types].xml><?xml version="1.0" encoding="utf-8"?>
<Types xmlns="http://schemas.openxmlformats.org/package/2006/content-types">
  <Default Extension="bin" ContentType="application/vnd.openxmlformats-officedocument.spreadsheetml.printerSettings"/>
  <Default Extension="png" ContentType="image/png"/>
  <Override PartName="/xl/theme/theme1.xml" ContentType="application/vnd.openxmlformats-officedocument.theme+xml"/>
  <Override PartName="/xl/styles.xml" ContentType="application/vnd.openxmlformats-officedocument.spreadsheetml.styles+xml"/>
  <Default Extension="rels" ContentType="application/vnd.openxmlformats-package.relationships+xml"/>
  <Default Extension="xml" ContentType="application/xml"/>
  <Override PartName="/xl/workbook.xml" ContentType="application/vnd.openxmlformats-officedocument.spreadsheetml.sheet.main+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docProps/custom.xml" ContentType="application/vnd.openxmlformats-officedocument.custom-properties+xml"/>
  <Override PartName="/xl/worksheets/sheet1.xml" ContentType="application/vnd.openxmlformats-officedocument.spreadsheetml.worksheet+xml"/>
  <Default Extension="vml" ContentType="application/vnd.openxmlformats-officedocument.vmlDrawing"/>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4" lowestEdited="4" rupBuild="4506"/>
  <workbookPr defaultThemeVersion="124226"/>
  <bookViews>
    <workbookView xWindow="0" yWindow="75" windowWidth="19035" windowHeight="8445"/>
  </bookViews>
  <sheets>
    <sheet name="Overview and Instructions" sheetId="1" r:id="rId1"/>
    <sheet name="Section A" sheetId="2" r:id="rId2"/>
    <sheet name="Section B" sheetId="3" r:id="rId3"/>
  </sheets>
  <definedNames>
    <definedName name="_ftn1" localSheetId="1">'Section A'!$A$24</definedName>
    <definedName name="_ftnref1" localSheetId="1">'Section A'!$A$14</definedName>
    <definedName name="_xlnm.Print_Area" localSheetId="1">'Section A'!$A$1:$G$128</definedName>
  </definedNames>
  <calcPr calcId="125725"/>
</workbook>
</file>

<file path=xl/sharedStrings.xml><?xml version="1.0" encoding="utf-8"?>
<sst xmlns="http://schemas.openxmlformats.org/spreadsheetml/2006/main" count="176" uniqueCount="163">
  <si>
    <t>Questionnaire</t>
  </si>
  <si>
    <t xml:space="preserve">Onshore Wind Call for Evidence Part B – </t>
  </si>
  <si>
    <t>proforma for the submission of additional evidence on the costs of onshore wind</t>
  </si>
  <si>
    <t xml:space="preserve">Under the FOIA, there is a statutory Code of Practice with which public authorities must comply and which deals, amongst other things, with obligations of confidence. </t>
  </si>
  <si>
    <t xml:space="preserve">Please answer section A with specific project details: </t>
  </si>
  <si>
    <t>Please answer section B with general information about your portfolio of projects and expectations of future costs.</t>
  </si>
  <si>
    <t>It would be helpful if you could explain to us why you regard the information you have provided as confidential. Please do this in section A. If we receive a request for disclosure of the information, we will take full account of your explanation, but we cannot give an assurance that confidentiality can be maintained in all circumstances. An automatic confidentiality disclaimer generated by your IT system will not, in itself, be regarded as binding on the Department.</t>
  </si>
  <si>
    <t>General project questions</t>
  </si>
  <si>
    <t>Response</t>
  </si>
  <si>
    <r>
      <t>Name and location of project</t>
    </r>
    <r>
      <rPr>
        <sz val="12"/>
        <color rgb="FF000000"/>
        <rFont val="Arial"/>
        <family val="2"/>
      </rPr>
      <t xml:space="preserve"> </t>
    </r>
  </si>
  <si>
    <t>Stage of project</t>
  </si>
  <si>
    <r>
      <t>(earlier than pre-development, pre-development, financial close, operation start, generating)</t>
    </r>
    <r>
      <rPr>
        <sz val="10"/>
        <color rgb="FF000000"/>
        <rFont val="Arial Narrow"/>
        <family val="2"/>
      </rPr>
      <t xml:space="preserve"> </t>
    </r>
  </si>
  <si>
    <t>Operation start date</t>
  </si>
  <si>
    <t>(expected or actual)</t>
  </si>
  <si>
    <t>How is the land structured?</t>
  </si>
  <si>
    <t>(Lease, Freehold)</t>
  </si>
  <si>
    <t>What procurement/ contracting strategy is in place?</t>
  </si>
  <si>
    <r>
      <t>What is the approximate distance to grid?</t>
    </r>
    <r>
      <rPr>
        <sz val="12"/>
        <color rgb="FF000000"/>
        <rFont val="Arial"/>
        <family val="2"/>
      </rPr>
      <t xml:space="preserve"> </t>
    </r>
    <r>
      <rPr>
        <i/>
        <sz val="12"/>
        <color rgb="FF000000"/>
        <rFont val="Arial"/>
        <family val="2"/>
      </rPr>
      <t>(km)</t>
    </r>
  </si>
  <si>
    <t>Are there any substantial non-typical costs included in your cost estimates (e.g. brown field remediation works)?</t>
  </si>
  <si>
    <t>Is the data provided below commercially confidential?</t>
  </si>
  <si>
    <t>(please indicate which aspects of the data are confidential and why)</t>
  </si>
  <si>
    <t>(If so what % of the EPC cost is made up of these works?)</t>
  </si>
  <si>
    <r>
      <t xml:space="preserve">Size of project (MW of electrical output) that specific project costs are provided for </t>
    </r>
    <r>
      <rPr>
        <i/>
        <sz val="11"/>
        <color rgb="FF000000"/>
        <rFont val="Arial"/>
        <family val="2"/>
      </rPr>
      <t>(if not supplying data for an individual project, please give average and range of size of your projects)</t>
    </r>
  </si>
  <si>
    <t>(e.g. full Engineering, Procurement and Construction contract (EPC wrap) or individual sub-contracts)</t>
  </si>
  <si>
    <t xml:space="preserve">Please insert your answers on specific cost items in the table below. </t>
  </si>
  <si>
    <t xml:space="preserve">The specific items relate to pre-development, construction and operational costs of renewable energy generation. </t>
  </si>
  <si>
    <t>Please provide cost information in pounds where possible, and assumed exchange rate if applicable. Otherwise state if in dollars or euros.</t>
  </si>
  <si>
    <t xml:space="preserve">To ensure comparability of costs in real terms, each cost section includes a question on the specific year the cost items relate to. </t>
  </si>
  <si>
    <t>Cost  items</t>
  </si>
  <si>
    <t>Response/ Comments</t>
  </si>
  <si>
    <t>Cost (£)</t>
  </si>
  <si>
    <t xml:space="preserve">Please state exchange rate if converted, otherwise state if costs are presented in $ or € </t>
  </si>
  <si>
    <t>Time</t>
  </si>
  <si>
    <t>Approximate cost profile</t>
  </si>
  <si>
    <t>%</t>
  </si>
  <si>
    <t>Years/ months</t>
  </si>
  <si>
    <t>TECHNICAL ASSUMPTIONS</t>
  </si>
  <si>
    <t>Plant capacity (MW)</t>
  </si>
  <si>
    <t>PRE – DEVELOPMENT COST</t>
  </si>
  <si>
    <t xml:space="preserve">Pre-licensing </t>
  </si>
  <si>
    <t>Technical development cost</t>
  </si>
  <si>
    <t>(including design selection)</t>
  </si>
  <si>
    <t>Planning</t>
  </si>
  <si>
    <t>(including regulatory costs, licensing, public enquiry, ‘local community engagement’ costs)</t>
  </si>
  <si>
    <t>Timescale for pre-development</t>
  </si>
  <si>
    <t>(total pre-development period including pre-licensing, licensing, public enquiry)</t>
  </si>
  <si>
    <r>
      <t>To what year do the above costs apply?</t>
    </r>
    <r>
      <rPr>
        <b/>
        <sz val="10"/>
        <color theme="1"/>
        <rFont val="Arial Narrow"/>
        <family val="2"/>
      </rPr>
      <t xml:space="preserve"> </t>
    </r>
    <r>
      <rPr>
        <sz val="11"/>
        <color theme="1"/>
        <rFont val="Arial"/>
        <family val="2"/>
      </rPr>
      <t>(e.g. 2008)</t>
    </r>
  </si>
  <si>
    <t>Distribution of the costs over the pre-development period</t>
  </si>
  <si>
    <t xml:space="preserve">(e.g. 50% costs upfront and rest straight line, straight line for full pre-development period or straight line with 50% of costs back-ended) </t>
  </si>
  <si>
    <t>CONSTRUCTION COST</t>
  </si>
  <si>
    <t>Total capital (overnight) cost or capital cost per kW installed</t>
  </si>
  <si>
    <t>Owner's costs</t>
  </si>
  <si>
    <t>(Includes procurement cost, project management - owner's engineer, etc)</t>
  </si>
  <si>
    <r>
      <t xml:space="preserve">Construction costs </t>
    </r>
    <r>
      <rPr>
        <i/>
        <sz val="11"/>
        <color rgb="FF000000"/>
        <rFont val="Arial"/>
        <family val="2"/>
      </rPr>
      <t>(excluding other capital costs listed separately here)</t>
    </r>
  </si>
  <si>
    <t>Grid connection costs</t>
  </si>
  <si>
    <r>
      <t xml:space="preserve">Other capital costs </t>
    </r>
    <r>
      <rPr>
        <i/>
        <sz val="11"/>
        <color rgb="FF000000"/>
        <rFont val="Arial"/>
        <family val="2"/>
      </rPr>
      <t>(e.g. roads/ other infrastructure)</t>
    </r>
  </si>
  <si>
    <t>Construction time period</t>
  </si>
  <si>
    <t>Distribution of the costs over the construction period</t>
  </si>
  <si>
    <t>(e.g. 50% costs upfront and rest straight line, straight line for full construction period or straight line with 50% of costs back-ended)</t>
  </si>
  <si>
    <r>
      <t>To what year do the above costs apply?</t>
    </r>
    <r>
      <rPr>
        <b/>
        <sz val="10"/>
        <color theme="1"/>
        <rFont val="Arial Narrow"/>
        <family val="2"/>
      </rPr>
      <t xml:space="preserve"> </t>
    </r>
    <r>
      <rPr>
        <sz val="11"/>
        <color theme="1"/>
        <rFont val="Arial"/>
        <family val="2"/>
      </rPr>
      <t>(e.g. 2010)</t>
    </r>
  </si>
  <si>
    <t>OPERATIONAL COST</t>
  </si>
  <si>
    <t>(please provide the following operating cost data on a unit cost basis – i.e. per kW/ MW or kWh/ MWh as appropriate)</t>
  </si>
  <si>
    <t>Total operation and maintenance (O&amp;M) cost/kW</t>
  </si>
  <si>
    <t>Fixed O&amp;M cost / MW per year</t>
  </si>
  <si>
    <t>Variable O&amp;M costs/MWh</t>
  </si>
  <si>
    <t>Insurance cost / MW per year</t>
  </si>
  <si>
    <t>Connection and UoS charges – per MW per year</t>
  </si>
  <si>
    <r>
      <t>To what year do the above costs apply?</t>
    </r>
    <r>
      <rPr>
        <b/>
        <sz val="10"/>
        <color theme="1"/>
        <rFont val="Arial Narrow"/>
        <family val="2"/>
      </rPr>
      <t xml:space="preserve"> </t>
    </r>
    <r>
      <rPr>
        <sz val="11"/>
        <color theme="1"/>
        <rFont val="Arial"/>
        <family val="2"/>
      </rPr>
      <t>(e.g. 2012)</t>
    </r>
  </si>
  <si>
    <t>FINANCIAL ASSUMPTIONS</t>
  </si>
  <si>
    <t xml:space="preserve">Risk perception of the project </t>
  </si>
  <si>
    <t>(low, medium or high)</t>
  </si>
  <si>
    <t>Please indicate which of the following cost components have been included in the cost estimates in section A:</t>
  </si>
  <si>
    <t>GIS substation metering on HV side of unit / station transformers</t>
  </si>
  <si>
    <t>Ground works for a green field site (access tracks, crane hard standings and construction compound)</t>
  </si>
  <si>
    <t>Tower foundations</t>
  </si>
  <si>
    <t>OHL sized for plant output, length varies with high, med, low levels</t>
  </si>
  <si>
    <t>Inter-array transformers</t>
  </si>
  <si>
    <t>Inter-array cabling</t>
  </si>
  <si>
    <t>SCADA</t>
  </si>
  <si>
    <t>GIS Substation</t>
  </si>
  <si>
    <t>Tee-off substation</t>
  </si>
  <si>
    <t>All of the above</t>
  </si>
  <si>
    <t>Operating costs:</t>
  </si>
  <si>
    <t>Information about your company</t>
  </si>
  <si>
    <t>Are you a developer, investor or operator?</t>
  </si>
  <si>
    <t>Amount of technology/ installed capacity deployed by you globally to date:</t>
  </si>
  <si>
    <t>[MW]</t>
  </si>
  <si>
    <t>Amount of technology/ installed capacity deployed by you in UK to date:</t>
  </si>
  <si>
    <t>Amount of technology/ installed capacity in development by you in UK currently:</t>
  </si>
  <si>
    <t>What do you consider the key drivers to be behind:</t>
  </si>
  <si>
    <r>
      <t>-</t>
    </r>
    <r>
      <rPr>
        <sz val="7"/>
        <color theme="1"/>
        <rFont val="Times New Roman"/>
        <family val="1"/>
      </rPr>
      <t xml:space="preserve">       </t>
    </r>
    <r>
      <rPr>
        <b/>
        <sz val="12"/>
        <color theme="1"/>
        <rFont val="Arial"/>
        <family val="2"/>
      </rPr>
      <t>Pre-development costs</t>
    </r>
    <r>
      <rPr>
        <sz val="12"/>
        <color theme="1"/>
        <rFont val="Arial"/>
        <family val="2"/>
      </rPr>
      <t xml:space="preserve"> </t>
    </r>
    <r>
      <rPr>
        <i/>
        <sz val="11"/>
        <color rgb="FF000000"/>
        <rFont val="Arial"/>
        <family val="2"/>
      </rPr>
      <t>(e.g. planning hurdles, licensing, technology, environmental, etc)</t>
    </r>
  </si>
  <si>
    <r>
      <t>-</t>
    </r>
    <r>
      <rPr>
        <sz val="7"/>
        <color theme="1"/>
        <rFont val="Times New Roman"/>
        <family val="1"/>
      </rPr>
      <t xml:space="preserve">       </t>
    </r>
    <r>
      <rPr>
        <b/>
        <sz val="12"/>
        <color rgb="FF000000"/>
        <rFont val="Arial"/>
        <family val="2"/>
      </rPr>
      <t>Construction costs</t>
    </r>
    <r>
      <rPr>
        <i/>
        <sz val="12"/>
        <color rgb="FF000000"/>
        <rFont val="Arial"/>
        <family val="2"/>
      </rPr>
      <t xml:space="preserve"> </t>
    </r>
    <r>
      <rPr>
        <i/>
        <sz val="11"/>
        <color rgb="FF000000"/>
        <rFont val="Arial"/>
        <family val="2"/>
      </rPr>
      <t>(e.g. steel, exchange rates, energy costs, labour costs, other)</t>
    </r>
  </si>
  <si>
    <r>
      <t>-</t>
    </r>
    <r>
      <rPr>
        <sz val="7"/>
        <color theme="1"/>
        <rFont val="Times New Roman"/>
        <family val="1"/>
      </rPr>
      <t xml:space="preserve">       </t>
    </r>
    <r>
      <rPr>
        <b/>
        <sz val="12"/>
        <color rgb="FF000000"/>
        <rFont val="Arial"/>
        <family val="2"/>
      </rPr>
      <t>Operational costs</t>
    </r>
    <r>
      <rPr>
        <i/>
        <sz val="12"/>
        <color rgb="FF000000"/>
        <rFont val="Arial"/>
        <family val="2"/>
      </rPr>
      <t xml:space="preserve"> </t>
    </r>
    <r>
      <rPr>
        <i/>
        <sz val="11"/>
        <color rgb="FF000000"/>
        <rFont val="Arial"/>
        <family val="2"/>
      </rPr>
      <t>(e.g. exchange rates, fuel costs, labour costs, other)</t>
    </r>
  </si>
  <si>
    <r>
      <t>-</t>
    </r>
    <r>
      <rPr>
        <sz val="7"/>
        <color theme="1"/>
        <rFont val="Times New Roman"/>
        <family val="1"/>
      </rPr>
      <t xml:space="preserve">       </t>
    </r>
    <r>
      <rPr>
        <b/>
        <sz val="12"/>
        <color rgb="FF000000"/>
        <rFont val="Arial"/>
        <family val="2"/>
      </rPr>
      <t>Financing costs</t>
    </r>
    <r>
      <rPr>
        <i/>
        <sz val="12"/>
        <color rgb="FF000000"/>
        <rFont val="Arial"/>
        <family val="2"/>
      </rPr>
      <t xml:space="preserve"> </t>
    </r>
    <r>
      <rPr>
        <i/>
        <sz val="11"/>
        <color rgb="FF000000"/>
        <rFont val="Arial"/>
        <family val="2"/>
      </rPr>
      <t>(for both debt and equity financed projects)</t>
    </r>
  </si>
  <si>
    <t>Section B - General information</t>
  </si>
  <si>
    <t>back to overview</t>
  </si>
  <si>
    <t>Section A - Project Specific information</t>
  </si>
  <si>
    <r>
      <t xml:space="preserve">                 </t>
    </r>
    <r>
      <rPr>
        <i/>
        <u/>
        <sz val="10"/>
        <color theme="10"/>
        <rFont val="Arial"/>
        <family val="2"/>
      </rPr>
      <t>back to overview</t>
    </r>
  </si>
  <si>
    <r>
      <t xml:space="preserve">Financial life </t>
    </r>
    <r>
      <rPr>
        <b/>
        <i/>
        <sz val="12"/>
        <color rgb="FF000000"/>
        <rFont val="Arial"/>
        <family val="2"/>
      </rPr>
      <t>(years)</t>
    </r>
    <r>
      <rPr>
        <b/>
        <sz val="12"/>
        <color rgb="FF000000"/>
        <rFont val="Arial"/>
        <family val="2"/>
      </rPr>
      <t xml:space="preserve"> </t>
    </r>
    <r>
      <rPr>
        <sz val="12"/>
        <color rgb="FF000000"/>
        <rFont val="Arial"/>
        <family val="2"/>
      </rPr>
      <t xml:space="preserve">– </t>
    </r>
    <r>
      <rPr>
        <i/>
        <sz val="12"/>
        <color rgb="FF000000"/>
        <rFont val="Arial"/>
        <family val="2"/>
      </rPr>
      <t>(</t>
    </r>
    <r>
      <rPr>
        <i/>
        <sz val="11"/>
        <color rgb="FF000000"/>
        <rFont val="Arial"/>
        <family val="2"/>
      </rPr>
      <t>duration of period for investment appraisal)</t>
    </r>
  </si>
  <si>
    <r>
      <t xml:space="preserve">Investment start (year) </t>
    </r>
    <r>
      <rPr>
        <i/>
        <sz val="11"/>
        <color rgb="FF000000"/>
        <rFont val="Arial"/>
        <family val="2"/>
      </rPr>
      <t>– (start year for investment appraisal purposes)</t>
    </r>
  </si>
  <si>
    <r>
      <t xml:space="preserve">Discount rate (%) </t>
    </r>
    <r>
      <rPr>
        <sz val="12"/>
        <color rgb="FF000000"/>
        <rFont val="Arial"/>
        <family val="2"/>
      </rPr>
      <t>– (</t>
    </r>
    <r>
      <rPr>
        <i/>
        <sz val="11"/>
        <color rgb="FF000000"/>
        <rFont val="Arial"/>
        <family val="2"/>
      </rPr>
      <t>rate applied for investment appraisal purposes)</t>
    </r>
  </si>
  <si>
    <r>
      <t xml:space="preserve">Rate of return (%) </t>
    </r>
    <r>
      <rPr>
        <sz val="12"/>
        <color rgb="FF000000"/>
        <rFont val="Arial"/>
        <family val="2"/>
      </rPr>
      <t xml:space="preserve">– </t>
    </r>
    <r>
      <rPr>
        <i/>
        <sz val="11"/>
        <color rgb="FF000000"/>
        <rFont val="Arial"/>
        <family val="2"/>
      </rPr>
      <t>(required rate of return on the project. Please state if figure is pre- or post- tax, in nominal or real terms)</t>
    </r>
  </si>
  <si>
    <r>
      <t xml:space="preserve">Breakeven point </t>
    </r>
    <r>
      <rPr>
        <sz val="12"/>
        <color rgb="FF000000"/>
        <rFont val="Arial"/>
        <family val="2"/>
      </rPr>
      <t xml:space="preserve">– </t>
    </r>
    <r>
      <rPr>
        <i/>
        <sz val="11"/>
        <color rgb="FF000000"/>
        <rFont val="Arial"/>
        <family val="2"/>
      </rPr>
      <t>(years from project start when costs match or surpass revenues)</t>
    </r>
  </si>
  <si>
    <t>Type of finance</t>
  </si>
  <si>
    <t>(Expected level of equity (%) or debt (%) financed)</t>
  </si>
  <si>
    <t>Is the project a new build asset or re-powering</t>
  </si>
  <si>
    <t>(This cost item covers the projected design, procurement and construction costs, e.g. EPC costs if applicable. It should include the full capital cost EXCLUDING interest costs during construction and EXCLUDING land costs)</t>
  </si>
  <si>
    <t xml:space="preserve">(Includes operating labour costs, planned and unplanned maintenance, lifecycle capital renewable cost, and ongoing property taxes/ rates) </t>
  </si>
  <si>
    <t>Construction costs:</t>
  </si>
  <si>
    <t>Other, please specify:</t>
  </si>
  <si>
    <t>Land Costs</t>
  </si>
  <si>
    <r>
      <t xml:space="preserve">Land costs </t>
    </r>
    <r>
      <rPr>
        <i/>
        <sz val="11"/>
        <color rgb="FF000000"/>
        <rFont val="Arial"/>
        <family val="2"/>
      </rPr>
      <t>(excluded from total capital costs above)</t>
    </r>
  </si>
  <si>
    <r>
      <t xml:space="preserve">If you have two projects of </t>
    </r>
    <r>
      <rPr>
        <i/>
        <u/>
        <sz val="12"/>
        <color theme="1"/>
        <rFont val="Arial"/>
        <family val="2"/>
      </rPr>
      <t>significantly different size</t>
    </r>
    <r>
      <rPr>
        <i/>
        <sz val="12"/>
        <color theme="1"/>
        <rFont val="Arial"/>
        <family val="2"/>
      </rPr>
      <t xml:space="preserve"> you could provide distinct information on, this would be very useful. Please copy and paste the tab labelled 'section A' and complete for multiple projects as required.</t>
    </r>
  </si>
  <si>
    <t>If you are unable to provide costs in the level of detail requested in section A,  please still provide all available information.</t>
  </si>
  <si>
    <t>Please do not contact me in relation to this questionnaire</t>
  </si>
  <si>
    <t>Content to be contacted by phone on:</t>
  </si>
  <si>
    <t>Content to be contacted by email at:</t>
  </si>
  <si>
    <t>Content to be contacted in writing at:</t>
  </si>
  <si>
    <t>please insert phone number</t>
  </si>
  <si>
    <t>please insert email address</t>
  </si>
  <si>
    <t>please insert address</t>
  </si>
  <si>
    <t xml:space="preserve">Site identification </t>
  </si>
  <si>
    <t xml:space="preserve">Environmental studies </t>
  </si>
  <si>
    <t>Programme development</t>
  </si>
  <si>
    <t xml:space="preserve">Consultations </t>
  </si>
  <si>
    <t xml:space="preserve">Investment Support </t>
  </si>
  <si>
    <t>Turbine Array Layout</t>
  </si>
  <si>
    <t xml:space="preserve">Turbine Specification Selection </t>
  </si>
  <si>
    <t xml:space="preserve">Energy Yield Assessment </t>
  </si>
  <si>
    <t>Cable routing/burial studies</t>
  </si>
  <si>
    <t>Grid connection assessment</t>
  </si>
  <si>
    <t>Financial modelling and analysis</t>
  </si>
  <si>
    <t>Specification development</t>
  </si>
  <si>
    <t>Tender and procure</t>
  </si>
  <si>
    <t xml:space="preserve">Lease application (if appropriate) </t>
  </si>
  <si>
    <t xml:space="preserve">Formal planning applications </t>
  </si>
  <si>
    <t xml:space="preserve">Environmental Statement </t>
  </si>
  <si>
    <t xml:space="preserve">Appeals </t>
  </si>
  <si>
    <t>ROCs / FiTs accreditation preparation/submission</t>
  </si>
  <si>
    <t>Pre-development costs:</t>
  </si>
  <si>
    <t>Long term service agreements</t>
  </si>
  <si>
    <t>Spare parts</t>
  </si>
  <si>
    <t>Input electricity</t>
  </si>
  <si>
    <t>Consumables</t>
  </si>
  <si>
    <t>Business rates</t>
  </si>
  <si>
    <t>Insurance</t>
  </si>
  <si>
    <t>Asset replacement costs</t>
  </si>
  <si>
    <t>Community benefits</t>
  </si>
  <si>
    <t>If you are content to be contacted regarding the information provided in this questionnaire please provide your details below</t>
  </si>
  <si>
    <r>
      <t xml:space="preserve">While we prefer to receive point estimates, if you have more than one project of broadly </t>
    </r>
    <r>
      <rPr>
        <i/>
        <u/>
        <sz val="12"/>
        <color theme="1"/>
        <rFont val="Arial"/>
        <family val="2"/>
      </rPr>
      <t>similar size</t>
    </r>
    <r>
      <rPr>
        <i/>
        <sz val="12"/>
        <color theme="1"/>
        <rFont val="Arial"/>
        <family val="2"/>
      </rPr>
      <t xml:space="preserve"> (installed capacity), or there is significant uncertainty, please provide an average and range for the cost parameters. </t>
    </r>
  </si>
  <si>
    <t>Health &amp; Safety logistics (set-up)</t>
  </si>
  <si>
    <t>(Note that there is no need to amend the data provided as per the categories below, this is just to provide an indication to DECC on what has and has not been included)</t>
  </si>
  <si>
    <r>
      <t xml:space="preserve"> If this data has been submitted previously please indicate if and how it has changed </t>
    </r>
    <r>
      <rPr>
        <i/>
        <sz val="11"/>
        <color theme="1"/>
        <rFont val="Arial"/>
        <family val="2"/>
      </rPr>
      <t>(e.g. Operating costs have fallen / increased by 1% since 2010)</t>
    </r>
    <r>
      <rPr>
        <b/>
        <sz val="12"/>
        <color theme="1"/>
        <rFont val="Arial"/>
        <family val="2"/>
      </rPr>
      <t xml:space="preserve">, if it was not submitted to DECC previously, please indicate why this was the case </t>
    </r>
    <r>
      <rPr>
        <i/>
        <sz val="11"/>
        <color theme="1"/>
        <rFont val="Arial"/>
        <family val="2"/>
      </rPr>
      <t>(e.g. it is a new project)</t>
    </r>
  </si>
  <si>
    <r>
      <t xml:space="preserve">Has this information been submitted to DECC previously? </t>
    </r>
    <r>
      <rPr>
        <i/>
        <sz val="11"/>
        <color theme="1"/>
        <rFont val="Arial"/>
        <family val="2"/>
      </rPr>
      <t>(please indicate date and format e.g. Cost data as below supplied to ARUP in 2010 OR general overview of this project supplied as part of the RO Banding Review consultation in 2011 OR both/other).</t>
    </r>
  </si>
  <si>
    <t xml:space="preserve">We are seeking to gather your views on the cost of onshore wind farms that you have in the past, or are currently, supplying/ developing / investing in. Depending on the degree of your involvement across the project life-cycle, the cost data may cover part or the full-life cost. For developers this will include the pre-development and capital costs to bring the asset to the point of operation and the fixed and variable costs to operate the asset. </t>
  </si>
  <si>
    <t>DECC are seeking fresh data on pre-development costs, capital costs, operating costs and financial costs therefore, please supply information on past, current and planned projects. In order to capture full technical potential, please also include where possible, those projects that were/are not considered economically viable.</t>
  </si>
  <si>
    <r>
      <t xml:space="preserve">What are your expectations of the likely cost changes over the banding review period (2013 to 2017)? </t>
    </r>
    <r>
      <rPr>
        <i/>
        <sz val="12"/>
        <color theme="1"/>
        <rFont val="Arial"/>
        <family val="2"/>
      </rPr>
      <t>(</t>
    </r>
    <r>
      <rPr>
        <i/>
        <sz val="11"/>
        <color rgb="FF000000"/>
        <rFont val="Arial"/>
        <family val="2"/>
      </rPr>
      <t>e.g. please provide an overall % estimate for each category and your assumptions behind this e.g. 'in our discounted cashflow modelling we assume fuel costs will increase by 5%' )</t>
    </r>
    <r>
      <rPr>
        <sz val="11"/>
        <color rgb="FF000000"/>
        <rFont val="Arial"/>
        <family val="2"/>
      </rPr>
      <t xml:space="preserve"> </t>
    </r>
  </si>
  <si>
    <t>Major Equipment: (Gearbox, Generator, Switchboard, Electrical Control, Balance of Plant)</t>
  </si>
  <si>
    <t>Turbines (Major Components: tower, nacelle, hub, 3 x turbine blades)</t>
  </si>
  <si>
    <t>Land purchasing / lease costs</t>
  </si>
  <si>
    <t>General questions on your portfolio of onshore wind projects</t>
  </si>
  <si>
    <r>
      <t xml:space="preserve">Confidentiality: We recognise that information provided in response to this call for evidence is likely to be commercially confidential </t>
    </r>
    <r>
      <rPr>
        <sz val="12"/>
        <rFont val="Arial"/>
        <family val="2"/>
      </rPr>
      <t>and for the purpose of considering RO support levels</t>
    </r>
    <r>
      <rPr>
        <sz val="12"/>
        <color theme="1"/>
        <rFont val="Arial"/>
        <family val="2"/>
      </rPr>
      <t>, we will not disclose the cost data received to anyone outside of the project team within DECC, unless in our judgment we are required to do so under the access to information regimes (these are primarily the Freedom of Information Act 2000 (FOIA), the Data Protection Act 1998  and the Environmental Information Regulations 2004).</t>
    </r>
  </si>
  <si>
    <t>Separately, evidence provided could be used in National Grid's analysis which will inform the setting of strike prices for Contracts for Difference (CfD) within the Government's Electricity Market Reform. National Grid, as the Government's proposed EMR delivery body, has entered into a Memorandum of Understanding and a legally binding agreement on the management of information ("Confidentiality Agreement") with DECC. These have been published and are available at: http://www.decc.gov.uk/en/content/cms/news/nat_grid_mou/nat_grid_mou.aspx</t>
  </si>
</sst>
</file>

<file path=xl/styles.xml><?xml version="1.0" encoding="utf-8"?>
<styleSheet xmlns="http://schemas.openxmlformats.org/spreadsheetml/2006/main">
  <fonts count="35">
    <font>
      <sz val="10"/>
      <color theme="1"/>
      <name val="Arial"/>
      <family val="2"/>
    </font>
    <font>
      <sz val="14"/>
      <name val="Arial Black"/>
      <family val="2"/>
    </font>
    <font>
      <sz val="12"/>
      <color theme="1"/>
      <name val="Arial"/>
      <family val="2"/>
    </font>
    <font>
      <b/>
      <sz val="12"/>
      <color theme="1"/>
      <name val="Arial"/>
      <family val="2"/>
    </font>
    <font>
      <i/>
      <sz val="12"/>
      <color theme="1"/>
      <name val="Arial"/>
      <family val="2"/>
    </font>
    <font>
      <i/>
      <u/>
      <sz val="12"/>
      <color theme="1"/>
      <name val="Arial"/>
      <family val="2"/>
    </font>
    <font>
      <sz val="10"/>
      <color theme="1"/>
      <name val="Times New Roman"/>
      <family val="1"/>
    </font>
    <font>
      <b/>
      <sz val="12"/>
      <color rgb="FF000000"/>
      <name val="Arial"/>
      <family val="2"/>
    </font>
    <font>
      <sz val="12"/>
      <color rgb="FF000000"/>
      <name val="Arial"/>
      <family val="2"/>
    </font>
    <font>
      <i/>
      <sz val="11"/>
      <color theme="1"/>
      <name val="Arial"/>
      <family val="2"/>
    </font>
    <font>
      <sz val="10"/>
      <color rgb="FF000000"/>
      <name val="Arial Narrow"/>
      <family val="2"/>
    </font>
    <font>
      <i/>
      <sz val="11"/>
      <color rgb="FF000000"/>
      <name val="Arial"/>
      <family val="2"/>
    </font>
    <font>
      <i/>
      <sz val="12"/>
      <color rgb="FF000000"/>
      <name val="Arial"/>
      <family val="2"/>
    </font>
    <font>
      <sz val="11"/>
      <color theme="1"/>
      <name val="Arial"/>
      <family val="2"/>
    </font>
    <font>
      <b/>
      <i/>
      <sz val="12"/>
      <color rgb="FF000000"/>
      <name val="Arial"/>
      <family val="2"/>
    </font>
    <font>
      <sz val="11"/>
      <color rgb="FF000000"/>
      <name val="Arial"/>
      <family val="2"/>
    </font>
    <font>
      <b/>
      <sz val="10"/>
      <color theme="1"/>
      <name val="Arial Narrow"/>
      <family val="2"/>
    </font>
    <font>
      <b/>
      <sz val="11"/>
      <color rgb="FF000000"/>
      <name val="Arial"/>
      <family val="2"/>
    </font>
    <font>
      <b/>
      <sz val="11.5"/>
      <color rgb="FF000000"/>
      <name val="Arial"/>
      <family val="2"/>
    </font>
    <font>
      <sz val="12"/>
      <color rgb="FFFF0000"/>
      <name val="Arial"/>
      <family val="2"/>
    </font>
    <font>
      <sz val="7"/>
      <color theme="1"/>
      <name val="Times New Roman"/>
      <family val="1"/>
    </font>
    <font>
      <u/>
      <sz val="10"/>
      <color theme="10"/>
      <name val="Arial"/>
      <family val="2"/>
    </font>
    <font>
      <i/>
      <u/>
      <sz val="10"/>
      <color theme="10"/>
      <name val="Arial"/>
      <family val="2"/>
    </font>
    <font>
      <b/>
      <sz val="12"/>
      <name val="Arial"/>
      <family val="2"/>
    </font>
    <font>
      <b/>
      <i/>
      <sz val="12"/>
      <name val="Arial"/>
      <family val="2"/>
    </font>
    <font>
      <i/>
      <sz val="10"/>
      <color theme="10"/>
      <name val="Arial"/>
      <family val="2"/>
    </font>
    <font>
      <sz val="11"/>
      <color theme="1"/>
      <name val="Calibri"/>
      <family val="2"/>
    </font>
    <font>
      <b/>
      <sz val="14"/>
      <color rgb="FFFF0000"/>
      <name val="Arial"/>
      <family val="2"/>
    </font>
    <font>
      <i/>
      <sz val="11"/>
      <name val="Arial"/>
      <family val="2"/>
    </font>
    <font>
      <sz val="11"/>
      <name val="Arial"/>
      <family val="2"/>
    </font>
    <font>
      <sz val="12"/>
      <color rgb="FF1F497D"/>
      <name val="Arial"/>
      <family val="2"/>
    </font>
    <font>
      <sz val="11"/>
      <color rgb="FF1F497D"/>
      <name val="Arial"/>
      <family val="2"/>
    </font>
    <font>
      <i/>
      <sz val="10"/>
      <name val="Arial"/>
      <family val="2"/>
    </font>
    <font>
      <i/>
      <sz val="11.5"/>
      <color rgb="FF000000"/>
      <name val="Arial"/>
      <family val="2"/>
    </font>
    <font>
      <sz val="12"/>
      <name val="Arial"/>
      <family val="2"/>
    </font>
  </fonts>
  <fills count="7">
    <fill>
      <patternFill patternType="none"/>
    </fill>
    <fill>
      <patternFill patternType="gray125"/>
    </fill>
    <fill>
      <patternFill patternType="solid">
        <fgColor theme="0"/>
        <bgColor indexed="64"/>
      </patternFill>
    </fill>
    <fill>
      <patternFill patternType="solid">
        <fgColor theme="4" tint="0.59999389629810485"/>
        <bgColor indexed="64"/>
      </patternFill>
    </fill>
    <fill>
      <patternFill patternType="solid">
        <fgColor theme="0" tint="-0.499984740745262"/>
        <bgColor indexed="64"/>
      </patternFill>
    </fill>
    <fill>
      <patternFill patternType="solid">
        <fgColor theme="0" tint="-0.499984740745262"/>
        <bgColor rgb="FF000000"/>
      </patternFill>
    </fill>
    <fill>
      <patternFill patternType="solid">
        <fgColor rgb="FFFFFFFF"/>
        <bgColor indexed="64"/>
      </patternFill>
    </fill>
  </fills>
  <borders count="16">
    <border>
      <left/>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bottom style="medium">
        <color indexed="64"/>
      </bottom>
      <diagonal/>
    </border>
    <border>
      <left/>
      <right/>
      <top/>
      <bottom style="medium">
        <color indexed="64"/>
      </bottom>
      <diagonal/>
    </border>
    <border>
      <left style="medium">
        <color indexed="64"/>
      </left>
      <right/>
      <top style="medium">
        <color indexed="64"/>
      </top>
      <bottom style="medium">
        <color indexed="64"/>
      </bottom>
      <diagonal/>
    </border>
    <border>
      <left style="medium">
        <color indexed="64"/>
      </left>
      <right/>
      <top style="medium">
        <color indexed="64"/>
      </top>
      <bottom/>
      <diagonal/>
    </border>
    <border>
      <left style="medium">
        <color indexed="64"/>
      </left>
      <right/>
      <top/>
      <bottom style="medium">
        <color indexed="64"/>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top/>
      <bottom/>
      <diagonal/>
    </border>
  </borders>
  <cellStyleXfs count="2">
    <xf numFmtId="0" fontId="0" fillId="0" borderId="0"/>
    <xf numFmtId="0" fontId="21" fillId="0" borderId="0" applyNumberFormat="0" applyFill="0" applyBorder="0" applyAlignment="0" applyProtection="0">
      <alignment vertical="top"/>
      <protection locked="0"/>
    </xf>
  </cellStyleXfs>
  <cellXfs count="153">
    <xf numFmtId="0" fontId="0" fillId="0" borderId="0" xfId="0"/>
    <xf numFmtId="0" fontId="1" fillId="2" borderId="0" xfId="0" applyFont="1" applyFill="1"/>
    <xf numFmtId="0" fontId="0" fillId="2" borderId="0" xfId="0" applyFill="1"/>
    <xf numFmtId="0" fontId="2" fillId="2" borderId="0" xfId="0" applyFont="1" applyFill="1" applyAlignment="1">
      <alignment horizontal="justify"/>
    </xf>
    <xf numFmtId="0" fontId="7" fillId="3" borderId="13" xfId="0" applyFont="1" applyFill="1" applyBorder="1" applyAlignment="1">
      <alignment horizontal="center" wrapText="1"/>
    </xf>
    <xf numFmtId="0" fontId="7" fillId="3" borderId="10" xfId="0" applyFont="1" applyFill="1" applyBorder="1" applyAlignment="1">
      <alignment horizontal="center"/>
    </xf>
    <xf numFmtId="0" fontId="7" fillId="3" borderId="13" xfId="0" applyFont="1" applyFill="1" applyBorder="1" applyAlignment="1">
      <alignment horizontal="center"/>
    </xf>
    <xf numFmtId="0" fontId="6" fillId="3" borderId="8" xfId="0" applyFont="1" applyFill="1" applyBorder="1" applyAlignment="1">
      <alignment wrapText="1"/>
    </xf>
    <xf numFmtId="0" fontId="8" fillId="3" borderId="12" xfId="0" applyFont="1" applyFill="1" applyBorder="1" applyAlignment="1">
      <alignment wrapText="1"/>
    </xf>
    <xf numFmtId="0" fontId="8" fillId="3" borderId="12" xfId="0" applyFont="1" applyFill="1" applyBorder="1" applyAlignment="1">
      <alignment horizontal="center" vertical="top" wrapText="1"/>
    </xf>
    <xf numFmtId="0" fontId="11" fillId="3" borderId="12" xfId="0" applyFont="1" applyFill="1" applyBorder="1" applyAlignment="1">
      <alignment horizontal="center" wrapText="1"/>
    </xf>
    <xf numFmtId="0" fontId="15" fillId="3" borderId="12" xfId="0" applyFont="1" applyFill="1" applyBorder="1" applyAlignment="1">
      <alignment horizontal="center" vertical="center" wrapText="1"/>
    </xf>
    <xf numFmtId="0" fontId="6" fillId="3" borderId="12" xfId="0" applyFont="1" applyFill="1" applyBorder="1" applyAlignment="1">
      <alignment wrapText="1"/>
    </xf>
    <xf numFmtId="0" fontId="8" fillId="3" borderId="4" xfId="0" applyFont="1" applyFill="1" applyBorder="1" applyAlignment="1">
      <alignment horizontal="center" wrapText="1"/>
    </xf>
    <xf numFmtId="0" fontId="7" fillId="3" borderId="10" xfId="0" applyFont="1" applyFill="1" applyBorder="1"/>
    <xf numFmtId="0" fontId="1" fillId="2" borderId="0" xfId="0" applyFont="1" applyFill="1" applyAlignment="1">
      <alignment horizontal="left"/>
    </xf>
    <xf numFmtId="0" fontId="1" fillId="2" borderId="0" xfId="0" applyFont="1" applyFill="1" applyAlignment="1"/>
    <xf numFmtId="0" fontId="22" fillId="2" borderId="0" xfId="1" applyFont="1" applyFill="1" applyAlignment="1" applyProtection="1">
      <alignment horizontal="right"/>
    </xf>
    <xf numFmtId="0" fontId="3" fillId="2" borderId="0" xfId="0" applyFont="1" applyFill="1"/>
    <xf numFmtId="0" fontId="2" fillId="2" borderId="0" xfId="0" applyFont="1" applyFill="1"/>
    <xf numFmtId="0" fontId="6" fillId="2" borderId="12" xfId="0" applyFont="1" applyFill="1" applyBorder="1"/>
    <xf numFmtId="0" fontId="15" fillId="2" borderId="0" xfId="0" applyFont="1" applyFill="1" applyAlignment="1">
      <alignment wrapText="1"/>
    </xf>
    <xf numFmtId="0" fontId="6" fillId="2" borderId="4" xfId="0" applyFont="1" applyFill="1" applyBorder="1"/>
    <xf numFmtId="0" fontId="8" fillId="2" borderId="0" xfId="0" applyFont="1" applyFill="1"/>
    <xf numFmtId="0" fontId="2" fillId="2" borderId="4" xfId="0" applyFont="1" applyFill="1" applyBorder="1" applyAlignment="1">
      <alignment horizontal="left" wrapText="1" indent="2"/>
    </xf>
    <xf numFmtId="0" fontId="7" fillId="3" borderId="1" xfId="0" applyFont="1" applyFill="1" applyBorder="1" applyAlignment="1">
      <alignment horizontal="center" wrapText="1"/>
    </xf>
    <xf numFmtId="0" fontId="23" fillId="0" borderId="0" xfId="0" applyFont="1" applyAlignment="1"/>
    <xf numFmtId="0" fontId="24" fillId="0" borderId="0" xfId="0" applyFont="1" applyAlignment="1">
      <alignment horizontal="right"/>
    </xf>
    <xf numFmtId="49" fontId="6" fillId="2" borderId="2" xfId="0" applyNumberFormat="1" applyFont="1" applyFill="1" applyBorder="1"/>
    <xf numFmtId="0" fontId="2" fillId="2" borderId="0" xfId="0" applyFont="1" applyFill="1" applyAlignment="1">
      <alignment horizontal="left" indent="1"/>
    </xf>
    <xf numFmtId="0" fontId="8" fillId="2" borderId="12" xfId="0" applyFont="1" applyFill="1" applyBorder="1" applyAlignment="1">
      <alignment wrapText="1"/>
    </xf>
    <xf numFmtId="0" fontId="8" fillId="2" borderId="5" xfId="0" applyFont="1" applyFill="1" applyBorder="1" applyAlignment="1">
      <alignment vertical="top" wrapText="1"/>
    </xf>
    <xf numFmtId="0" fontId="6" fillId="2" borderId="5" xfId="0" applyFont="1" applyFill="1" applyBorder="1"/>
    <xf numFmtId="0" fontId="6" fillId="2" borderId="2" xfId="0" applyFont="1" applyFill="1" applyBorder="1"/>
    <xf numFmtId="0" fontId="6" fillId="2" borderId="8" xfId="0" applyFont="1" applyFill="1" applyBorder="1"/>
    <xf numFmtId="0" fontId="7" fillId="2" borderId="12" xfId="0" applyFont="1" applyFill="1" applyBorder="1"/>
    <xf numFmtId="0" fontId="6" fillId="2" borderId="1" xfId="0" applyFont="1" applyFill="1" applyBorder="1"/>
    <xf numFmtId="0" fontId="7" fillId="2" borderId="5" xfId="0" applyFont="1" applyFill="1" applyBorder="1" applyAlignment="1">
      <alignment vertical="top" wrapText="1"/>
    </xf>
    <xf numFmtId="0" fontId="6" fillId="2" borderId="0" xfId="0" applyFont="1" applyFill="1" applyBorder="1"/>
    <xf numFmtId="0" fontId="7" fillId="2" borderId="12" xfId="0" applyFont="1" applyFill="1" applyBorder="1" applyAlignment="1">
      <alignment vertical="top" wrapText="1"/>
    </xf>
    <xf numFmtId="0" fontId="8" fillId="2" borderId="2" xfId="0" applyFont="1" applyFill="1" applyBorder="1"/>
    <xf numFmtId="0" fontId="8" fillId="2" borderId="12" xfId="0" applyFont="1" applyFill="1" applyBorder="1"/>
    <xf numFmtId="0" fontId="7" fillId="2" borderId="11" xfId="0" applyFont="1" applyFill="1" applyBorder="1"/>
    <xf numFmtId="0" fontId="11" fillId="2" borderId="12" xfId="0" applyFont="1" applyFill="1" applyBorder="1"/>
    <xf numFmtId="0" fontId="11" fillId="2" borderId="12" xfId="0" applyFont="1" applyFill="1" applyBorder="1" applyAlignment="1">
      <alignment wrapText="1"/>
    </xf>
    <xf numFmtId="0" fontId="3" fillId="2" borderId="12" xfId="0" applyFont="1" applyFill="1" applyBorder="1"/>
    <xf numFmtId="0" fontId="8" fillId="2" borderId="12" xfId="0" applyFont="1" applyFill="1" applyBorder="1" applyAlignment="1">
      <alignment vertical="top" wrapText="1"/>
    </xf>
    <xf numFmtId="0" fontId="7" fillId="2" borderId="12" xfId="0" applyFont="1" applyFill="1" applyBorder="1" applyAlignment="1">
      <alignment wrapText="1"/>
    </xf>
    <xf numFmtId="0" fontId="18" fillId="2" borderId="0" xfId="0" applyFont="1" applyFill="1"/>
    <xf numFmtId="0" fontId="15" fillId="2" borderId="0" xfId="0" applyFont="1" applyFill="1"/>
    <xf numFmtId="0" fontId="17" fillId="2" borderId="0" xfId="0" applyFont="1" applyFill="1"/>
    <xf numFmtId="0" fontId="15" fillId="2" borderId="0" xfId="0" applyFont="1" applyFill="1" applyAlignment="1"/>
    <xf numFmtId="0" fontId="6" fillId="4" borderId="12" xfId="0" applyFont="1" applyFill="1" applyBorder="1"/>
    <xf numFmtId="0" fontId="8" fillId="4" borderId="12" xfId="0" applyFont="1" applyFill="1" applyBorder="1"/>
    <xf numFmtId="0" fontId="8" fillId="4" borderId="1" xfId="0" applyFont="1" applyFill="1" applyBorder="1"/>
    <xf numFmtId="0" fontId="6" fillId="4" borderId="1" xfId="0" applyFont="1" applyFill="1" applyBorder="1"/>
    <xf numFmtId="0" fontId="22" fillId="2" borderId="0" xfId="1" applyFont="1" applyFill="1" applyAlignment="1" applyProtection="1">
      <alignment horizontal="left"/>
    </xf>
    <xf numFmtId="0" fontId="25" fillId="2" borderId="0" xfId="1" applyFont="1" applyFill="1" applyAlignment="1" applyProtection="1">
      <alignment horizontal="left"/>
    </xf>
    <xf numFmtId="0" fontId="7" fillId="2" borderId="0" xfId="0" applyFont="1" applyFill="1" applyBorder="1"/>
    <xf numFmtId="0" fontId="8" fillId="2" borderId="0" xfId="0" applyFont="1" applyFill="1" applyBorder="1" applyAlignment="1">
      <alignment wrapText="1"/>
    </xf>
    <xf numFmtId="0" fontId="26" fillId="0" borderId="6" xfId="0" applyFont="1" applyBorder="1"/>
    <xf numFmtId="0" fontId="8" fillId="0" borderId="2" xfId="0" applyFont="1" applyBorder="1" applyAlignment="1">
      <alignment wrapText="1"/>
    </xf>
    <xf numFmtId="0" fontId="26" fillId="0" borderId="2" xfId="0" applyFont="1" applyBorder="1"/>
    <xf numFmtId="0" fontId="26" fillId="0" borderId="8" xfId="0" applyFont="1" applyBorder="1"/>
    <xf numFmtId="0" fontId="8" fillId="0" borderId="12" xfId="0" applyFont="1" applyBorder="1" applyAlignment="1">
      <alignment wrapText="1"/>
    </xf>
    <xf numFmtId="0" fontId="26" fillId="0" borderId="12" xfId="0" applyFont="1" applyBorder="1"/>
    <xf numFmtId="0" fontId="26" fillId="5" borderId="2" xfId="0" applyFont="1" applyFill="1" applyBorder="1"/>
    <xf numFmtId="0" fontId="26" fillId="5" borderId="12" xfId="0" applyFont="1" applyFill="1" applyBorder="1"/>
    <xf numFmtId="0" fontId="7" fillId="0" borderId="2" xfId="0" applyFont="1" applyBorder="1" applyAlignment="1">
      <alignment wrapText="1"/>
    </xf>
    <xf numFmtId="0" fontId="7" fillId="0" borderId="12" xfId="0" applyFont="1" applyBorder="1" applyAlignment="1">
      <alignment wrapText="1"/>
    </xf>
    <xf numFmtId="0" fontId="27" fillId="2" borderId="0" xfId="0" applyFont="1" applyFill="1"/>
    <xf numFmtId="0" fontId="28" fillId="2" borderId="12" xfId="0" applyFont="1" applyFill="1" applyBorder="1" applyAlignment="1">
      <alignment wrapText="1"/>
    </xf>
    <xf numFmtId="0" fontId="7" fillId="2" borderId="11" xfId="0" applyFont="1" applyFill="1" applyBorder="1" applyAlignment="1">
      <alignment wrapText="1"/>
    </xf>
    <xf numFmtId="0" fontId="15" fillId="2" borderId="0" xfId="0" applyFont="1" applyFill="1" applyBorder="1"/>
    <xf numFmtId="49" fontId="15" fillId="2" borderId="1" xfId="0" applyNumberFormat="1" applyFont="1" applyFill="1" applyBorder="1"/>
    <xf numFmtId="0" fontId="11" fillId="2" borderId="12" xfId="0" applyFont="1" applyFill="1" applyBorder="1"/>
    <xf numFmtId="0" fontId="7" fillId="3" borderId="6" xfId="0" applyFont="1" applyFill="1" applyBorder="1" applyAlignment="1">
      <alignment horizontal="center" wrapText="1"/>
    </xf>
    <xf numFmtId="0" fontId="23" fillId="2" borderId="0" xfId="0" applyFont="1" applyFill="1" applyAlignment="1"/>
    <xf numFmtId="49" fontId="6" fillId="2" borderId="0" xfId="0" applyNumberFormat="1" applyFont="1" applyFill="1" applyBorder="1"/>
    <xf numFmtId="0" fontId="15" fillId="6" borderId="0" xfId="0" applyFont="1" applyFill="1"/>
    <xf numFmtId="0" fontId="31" fillId="6" borderId="0" xfId="0" applyFont="1" applyFill="1"/>
    <xf numFmtId="0" fontId="30" fillId="2" borderId="0" xfId="0" applyFont="1" applyFill="1" applyAlignment="1">
      <alignment horizontal="left" indent="8"/>
    </xf>
    <xf numFmtId="0" fontId="15" fillId="2" borderId="0" xfId="0" applyFont="1" applyFill="1" applyAlignment="1">
      <alignment horizontal="left" indent="8"/>
    </xf>
    <xf numFmtId="0" fontId="26" fillId="2" borderId="0" xfId="0" applyFont="1" applyFill="1"/>
    <xf numFmtId="0" fontId="29" fillId="2" borderId="0" xfId="0" applyFont="1" applyFill="1"/>
    <xf numFmtId="0" fontId="33" fillId="2" borderId="0" xfId="0" applyFont="1" applyFill="1"/>
    <xf numFmtId="0" fontId="3" fillId="2" borderId="0" xfId="0" applyFont="1" applyFill="1" applyBorder="1" applyAlignment="1">
      <alignment horizontal="left" wrapText="1"/>
    </xf>
    <xf numFmtId="0" fontId="2" fillId="2" borderId="0" xfId="0" applyFont="1" applyFill="1" applyAlignment="1">
      <alignment horizontal="justify"/>
    </xf>
    <xf numFmtId="0" fontId="32" fillId="2" borderId="6" xfId="0" applyFont="1" applyFill="1" applyBorder="1" applyAlignment="1">
      <alignment horizontal="center"/>
    </xf>
    <xf numFmtId="0" fontId="32" fillId="2" borderId="3" xfId="0" applyFont="1" applyFill="1" applyBorder="1" applyAlignment="1">
      <alignment horizontal="center"/>
    </xf>
    <xf numFmtId="0" fontId="32" fillId="2" borderId="2" xfId="0" applyFont="1" applyFill="1" applyBorder="1" applyAlignment="1">
      <alignment horizontal="center"/>
    </xf>
    <xf numFmtId="0" fontId="1" fillId="2" borderId="0" xfId="0" applyFont="1" applyFill="1" applyAlignment="1">
      <alignment horizontal="left"/>
    </xf>
    <xf numFmtId="0" fontId="2" fillId="2" borderId="0" xfId="0" applyFont="1" applyFill="1" applyAlignment="1">
      <alignment horizontal="left" vertical="top" wrapText="1"/>
    </xf>
    <xf numFmtId="0" fontId="4" fillId="2" borderId="0" xfId="0" applyFont="1" applyFill="1" applyAlignment="1">
      <alignment horizontal="left" vertical="top" wrapText="1"/>
    </xf>
    <xf numFmtId="0" fontId="19" fillId="2" borderId="0" xfId="0" applyFont="1" applyFill="1" applyAlignment="1">
      <alignment horizontal="justify"/>
    </xf>
    <xf numFmtId="0" fontId="2" fillId="2" borderId="0" xfId="0" applyFont="1" applyFill="1" applyAlignment="1">
      <alignment horizontal="justify"/>
    </xf>
    <xf numFmtId="0" fontId="3" fillId="2" borderId="6" xfId="0" applyFont="1" applyFill="1" applyBorder="1" applyAlignment="1">
      <alignment horizontal="left" wrapText="1"/>
    </xf>
    <xf numFmtId="0" fontId="3" fillId="2" borderId="2" xfId="0" applyFont="1" applyFill="1" applyBorder="1" applyAlignment="1">
      <alignment horizontal="left" wrapText="1"/>
    </xf>
    <xf numFmtId="0" fontId="7" fillId="3" borderId="6" xfId="0" applyFont="1" applyFill="1" applyBorder="1" applyAlignment="1">
      <alignment horizontal="center" wrapText="1"/>
    </xf>
    <xf numFmtId="0" fontId="7" fillId="3" borderId="2" xfId="0" applyFont="1" applyFill="1" applyBorder="1" applyAlignment="1">
      <alignment horizontal="center" wrapText="1"/>
    </xf>
    <xf numFmtId="0" fontId="3" fillId="2" borderId="7" xfId="0" applyFont="1" applyFill="1" applyBorder="1" applyAlignment="1">
      <alignment horizontal="left" wrapText="1"/>
    </xf>
    <xf numFmtId="0" fontId="3" fillId="2" borderId="10" xfId="0" applyFont="1" applyFill="1" applyBorder="1" applyAlignment="1">
      <alignment horizontal="left" wrapText="1"/>
    </xf>
    <xf numFmtId="0" fontId="9" fillId="2" borderId="8" xfId="0" applyFont="1" applyFill="1" applyBorder="1" applyAlignment="1">
      <alignment horizontal="left" wrapText="1"/>
    </xf>
    <xf numFmtId="0" fontId="9" fillId="2" borderId="12" xfId="0" applyFont="1" applyFill="1" applyBorder="1" applyAlignment="1">
      <alignment horizontal="left" wrapText="1"/>
    </xf>
    <xf numFmtId="0" fontId="7" fillId="2" borderId="6" xfId="0" applyFont="1" applyFill="1" applyBorder="1" applyAlignment="1">
      <alignment horizontal="left" vertical="center" wrapText="1"/>
    </xf>
    <xf numFmtId="0" fontId="7" fillId="2" borderId="2" xfId="0" applyFont="1" applyFill="1" applyBorder="1" applyAlignment="1">
      <alignment horizontal="left" vertical="center" wrapText="1"/>
    </xf>
    <xf numFmtId="0" fontId="6" fillId="2" borderId="7" xfId="0" applyFont="1" applyFill="1" applyBorder="1"/>
    <xf numFmtId="0" fontId="6" fillId="2" borderId="8" xfId="0" applyFont="1" applyFill="1" applyBorder="1"/>
    <xf numFmtId="0" fontId="7" fillId="2" borderId="6" xfId="0" applyFont="1" applyFill="1" applyBorder="1"/>
    <xf numFmtId="0" fontId="7" fillId="2" borderId="3" xfId="0" applyFont="1" applyFill="1" applyBorder="1"/>
    <xf numFmtId="0" fontId="26" fillId="0" borderId="7" xfId="0" applyFont="1" applyBorder="1"/>
    <xf numFmtId="0" fontId="26" fillId="0" borderId="8" xfId="0" applyFont="1" applyBorder="1"/>
    <xf numFmtId="0" fontId="8" fillId="0" borderId="13" xfId="0" applyFont="1" applyBorder="1" applyAlignment="1">
      <alignment wrapText="1"/>
    </xf>
    <xf numFmtId="0" fontId="8" fillId="0" borderId="4" xfId="0" applyFont="1" applyBorder="1" applyAlignment="1">
      <alignment wrapText="1"/>
    </xf>
    <xf numFmtId="0" fontId="8" fillId="5" borderId="13" xfId="0" applyFont="1" applyFill="1" applyBorder="1"/>
    <xf numFmtId="0" fontId="8" fillId="5" borderId="4" xfId="0" applyFont="1" applyFill="1" applyBorder="1"/>
    <xf numFmtId="0" fontId="8" fillId="0" borderId="13" xfId="0" applyFont="1" applyBorder="1"/>
    <xf numFmtId="0" fontId="8" fillId="0" borderId="4" xfId="0" applyFont="1" applyBorder="1"/>
    <xf numFmtId="0" fontId="8" fillId="2" borderId="13" xfId="0" applyFont="1" applyFill="1" applyBorder="1" applyAlignment="1">
      <alignment vertical="top" wrapText="1"/>
    </xf>
    <xf numFmtId="0" fontId="8" fillId="2" borderId="4" xfId="0" applyFont="1" applyFill="1" applyBorder="1" applyAlignment="1">
      <alignment vertical="top" wrapText="1"/>
    </xf>
    <xf numFmtId="0" fontId="8" fillId="2" borderId="13" xfId="0" applyFont="1" applyFill="1" applyBorder="1"/>
    <xf numFmtId="0" fontId="8" fillId="2" borderId="4" xfId="0" applyFont="1" applyFill="1" applyBorder="1"/>
    <xf numFmtId="0" fontId="8" fillId="4" borderId="13" xfId="0" applyFont="1" applyFill="1" applyBorder="1"/>
    <xf numFmtId="0" fontId="8" fillId="4" borderId="4" xfId="0" applyFont="1" applyFill="1" applyBorder="1"/>
    <xf numFmtId="0" fontId="7" fillId="2" borderId="7" xfId="0" applyFont="1" applyFill="1" applyBorder="1"/>
    <xf numFmtId="0" fontId="7" fillId="2" borderId="9" xfId="0" applyFont="1" applyFill="1" applyBorder="1"/>
    <xf numFmtId="0" fontId="7" fillId="2" borderId="10" xfId="0" applyFont="1" applyFill="1" applyBorder="1"/>
    <xf numFmtId="0" fontId="11" fillId="2" borderId="8" xfId="0" applyFont="1" applyFill="1" applyBorder="1"/>
    <xf numFmtId="0" fontId="11" fillId="2" borderId="5" xfId="0" applyFont="1" applyFill="1" applyBorder="1"/>
    <xf numFmtId="0" fontId="11" fillId="2" borderId="12" xfId="0" applyFont="1" applyFill="1" applyBorder="1"/>
    <xf numFmtId="0" fontId="8" fillId="2" borderId="13" xfId="0" applyFont="1" applyFill="1" applyBorder="1" applyAlignment="1">
      <alignment wrapText="1"/>
    </xf>
    <xf numFmtId="0" fontId="8" fillId="2" borderId="4" xfId="0" applyFont="1" applyFill="1" applyBorder="1" applyAlignment="1">
      <alignment wrapText="1"/>
    </xf>
    <xf numFmtId="0" fontId="7" fillId="2" borderId="13" xfId="0" applyFont="1" applyFill="1" applyBorder="1" applyAlignment="1">
      <alignment vertical="top" wrapText="1"/>
    </xf>
    <xf numFmtId="0" fontId="7" fillId="2" borderId="4" xfId="0" applyFont="1" applyFill="1" applyBorder="1" applyAlignment="1">
      <alignment vertical="top" wrapText="1"/>
    </xf>
    <xf numFmtId="49" fontId="6" fillId="2" borderId="10" xfId="0" applyNumberFormat="1" applyFont="1" applyFill="1" applyBorder="1"/>
    <xf numFmtId="49" fontId="6" fillId="2" borderId="12" xfId="0" applyNumberFormat="1" applyFont="1" applyFill="1" applyBorder="1"/>
    <xf numFmtId="0" fontId="23" fillId="2" borderId="6" xfId="0" applyFont="1" applyFill="1" applyBorder="1" applyAlignment="1">
      <alignment horizontal="left" vertical="center" wrapText="1"/>
    </xf>
    <xf numFmtId="0" fontId="23" fillId="2" borderId="2" xfId="0" applyFont="1" applyFill="1" applyBorder="1" applyAlignment="1">
      <alignment horizontal="left" vertical="center" wrapText="1"/>
    </xf>
    <xf numFmtId="0" fontId="7" fillId="3" borderId="7" xfId="0" applyFont="1" applyFill="1" applyBorder="1" applyAlignment="1">
      <alignment horizontal="center"/>
    </xf>
    <xf numFmtId="0" fontId="7" fillId="3" borderId="10" xfId="0" applyFont="1" applyFill="1" applyBorder="1" applyAlignment="1">
      <alignment horizontal="center"/>
    </xf>
    <xf numFmtId="0" fontId="26" fillId="0" borderId="13" xfId="0" applyFont="1" applyBorder="1"/>
    <xf numFmtId="0" fontId="26" fillId="0" borderId="4" xfId="0" applyFont="1" applyBorder="1"/>
    <xf numFmtId="0" fontId="26" fillId="5" borderId="13" xfId="0" applyFont="1" applyFill="1" applyBorder="1"/>
    <xf numFmtId="0" fontId="26" fillId="5" borderId="4" xfId="0" applyFont="1" applyFill="1" applyBorder="1"/>
    <xf numFmtId="0" fontId="19" fillId="2" borderId="13" xfId="0" applyFont="1" applyFill="1" applyBorder="1"/>
    <xf numFmtId="0" fontId="19" fillId="2" borderId="4" xfId="0" applyFont="1" applyFill="1" applyBorder="1"/>
    <xf numFmtId="0" fontId="8" fillId="2" borderId="14" xfId="0" applyFont="1" applyFill="1" applyBorder="1"/>
    <xf numFmtId="0" fontId="8" fillId="2" borderId="15" xfId="0" applyFont="1" applyFill="1" applyBorder="1"/>
    <xf numFmtId="0" fontId="15" fillId="2" borderId="11" xfId="0" applyFont="1" applyFill="1" applyBorder="1" applyAlignment="1">
      <alignment horizontal="left" vertical="center" wrapText="1"/>
    </xf>
    <xf numFmtId="0" fontId="3" fillId="2" borderId="8" xfId="0" applyFont="1" applyFill="1" applyBorder="1" applyAlignment="1">
      <alignment wrapText="1"/>
    </xf>
    <xf numFmtId="0" fontId="3" fillId="2" borderId="12" xfId="0" applyFont="1" applyFill="1" applyBorder="1" applyAlignment="1">
      <alignment wrapText="1"/>
    </xf>
    <xf numFmtId="0" fontId="3" fillId="2" borderId="6" xfId="0" applyFont="1" applyFill="1" applyBorder="1" applyAlignment="1">
      <alignment wrapText="1"/>
    </xf>
    <xf numFmtId="0" fontId="3" fillId="2" borderId="2" xfId="0" applyFont="1" applyFill="1" applyBorder="1" applyAlignment="1">
      <alignment wrapText="1"/>
    </xf>
  </cellXfs>
  <cellStyles count="2">
    <cellStyle name="Hyperlink" xfId="1" builtinId="8"/>
    <cellStyle name="Normal" xfId="0" builtinId="0"/>
  </cellStyles>
  <dxfs count="0"/>
  <tableStyles count="0" defaultTableStyle="TableStyleMedium9" defaultPivotStyle="PivotStyleLight16"/>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_rels/drawing1.xml.rels><?xml version="1.0" encoding="UTF-8" standalone="yes"?>
<Relationships xmlns="http://schemas.openxmlformats.org/package/2006/relationships"><Relationship Id="rId3" Type="http://schemas.openxmlformats.org/officeDocument/2006/relationships/hyperlink" Target="#'Section A'!A1"/><Relationship Id="rId2" Type="http://schemas.openxmlformats.org/officeDocument/2006/relationships/hyperlink" Target="#'Section B'!A1"/><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10</xdr:col>
      <xdr:colOff>0</xdr:colOff>
      <xdr:row>0</xdr:row>
      <xdr:rowOff>0</xdr:rowOff>
    </xdr:from>
    <xdr:to>
      <xdr:col>13</xdr:col>
      <xdr:colOff>57150</xdr:colOff>
      <xdr:row>2</xdr:row>
      <xdr:rowOff>95250</xdr:rowOff>
    </xdr:to>
    <xdr:pic>
      <xdr:nvPicPr>
        <xdr:cNvPr id="1025" name="Picture 1" descr="http://lis/decc/communications/branding/branding-files/decc-logo.gif"/>
        <xdr:cNvPicPr>
          <a:picLocks noChangeAspect="1" noChangeArrowheads="1"/>
        </xdr:cNvPicPr>
      </xdr:nvPicPr>
      <xdr:blipFill>
        <a:blip xmlns:r="http://schemas.openxmlformats.org/officeDocument/2006/relationships" r:embed="rId1" cstate="print"/>
        <a:srcRect/>
        <a:stretch>
          <a:fillRect/>
        </a:stretch>
      </xdr:blipFill>
      <xdr:spPr bwMode="auto">
        <a:xfrm>
          <a:off x="6096000" y="0"/>
          <a:ext cx="2105025" cy="666750"/>
        </a:xfrm>
        <a:prstGeom prst="rect">
          <a:avLst/>
        </a:prstGeom>
        <a:noFill/>
        <a:ln w="9525">
          <a:noFill/>
          <a:miter lim="800000"/>
          <a:headEnd/>
          <a:tailEnd/>
        </a:ln>
      </xdr:spPr>
    </xdr:pic>
    <xdr:clientData/>
  </xdr:twoCellAnchor>
  <xdr:twoCellAnchor>
    <xdr:from>
      <xdr:col>13</xdr:col>
      <xdr:colOff>590549</xdr:colOff>
      <xdr:row>7</xdr:row>
      <xdr:rowOff>57149</xdr:rowOff>
    </xdr:from>
    <xdr:to>
      <xdr:col>16</xdr:col>
      <xdr:colOff>371474</xdr:colOff>
      <xdr:row>9</xdr:row>
      <xdr:rowOff>447674</xdr:rowOff>
    </xdr:to>
    <xdr:sp macro="" textlink="">
      <xdr:nvSpPr>
        <xdr:cNvPr id="3" name="TextBox 2">
          <a:hlinkClick xmlns:r="http://schemas.openxmlformats.org/officeDocument/2006/relationships" r:id="rId2"/>
        </xdr:cNvPr>
        <xdr:cNvSpPr txBox="1"/>
      </xdr:nvSpPr>
      <xdr:spPr>
        <a:xfrm>
          <a:off x="8734424" y="2152649"/>
          <a:ext cx="1609725" cy="942975"/>
        </a:xfrm>
        <a:prstGeom prst="rect">
          <a:avLst/>
        </a:prstGeom>
        <a:solidFill>
          <a:schemeClr val="tx2"/>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GB" sz="2400">
              <a:solidFill>
                <a:schemeClr val="bg1"/>
              </a:solidFill>
              <a:latin typeface="Arial" pitchFamily="34" charset="0"/>
              <a:cs typeface="Arial" pitchFamily="34" charset="0"/>
            </a:rPr>
            <a:t>Go to Section B</a:t>
          </a:r>
        </a:p>
      </xdr:txBody>
    </xdr:sp>
    <xdr:clientData/>
  </xdr:twoCellAnchor>
  <xdr:twoCellAnchor>
    <xdr:from>
      <xdr:col>13</xdr:col>
      <xdr:colOff>590550</xdr:colOff>
      <xdr:row>3</xdr:row>
      <xdr:rowOff>152400</xdr:rowOff>
    </xdr:from>
    <xdr:to>
      <xdr:col>16</xdr:col>
      <xdr:colOff>371475</xdr:colOff>
      <xdr:row>5</xdr:row>
      <xdr:rowOff>704850</xdr:rowOff>
    </xdr:to>
    <xdr:sp macro="" textlink="">
      <xdr:nvSpPr>
        <xdr:cNvPr id="4" name="TextBox 3">
          <a:hlinkClick xmlns:r="http://schemas.openxmlformats.org/officeDocument/2006/relationships" r:id="rId3"/>
        </xdr:cNvPr>
        <xdr:cNvSpPr txBox="1"/>
      </xdr:nvSpPr>
      <xdr:spPr>
        <a:xfrm>
          <a:off x="8734425" y="1009650"/>
          <a:ext cx="1609725" cy="942975"/>
        </a:xfrm>
        <a:prstGeom prst="rect">
          <a:avLst/>
        </a:prstGeom>
        <a:solidFill>
          <a:schemeClr val="tx2"/>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GB" sz="2400">
              <a:solidFill>
                <a:schemeClr val="bg1"/>
              </a:solidFill>
              <a:latin typeface="Arial" pitchFamily="34" charset="0"/>
              <a:cs typeface="Arial" pitchFamily="34" charset="0"/>
            </a:rPr>
            <a:t>Go to Section A</a:t>
          </a: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sheetPr codeName="Sheet1"/>
  <dimension ref="A1:M30"/>
  <sheetViews>
    <sheetView tabSelected="1" topLeftCell="A10" workbookViewId="0">
      <selection activeCell="A11" sqref="A11:M11"/>
    </sheetView>
  </sheetViews>
  <sheetFormatPr defaultRowHeight="12.75"/>
  <cols>
    <col min="1" max="12" width="9.140625" style="2"/>
    <col min="13" max="13" width="12.42578125" style="2" customWidth="1"/>
    <col min="14" max="16384" width="9.140625" style="2"/>
  </cols>
  <sheetData>
    <row r="1" spans="1:13" ht="22.5">
      <c r="A1" s="91" t="s">
        <v>0</v>
      </c>
      <c r="B1" s="91"/>
      <c r="C1" s="91"/>
    </row>
    <row r="2" spans="1:13" ht="22.5">
      <c r="A2" s="1"/>
    </row>
    <row r="3" spans="1:13" ht="22.5">
      <c r="A3" s="91" t="s">
        <v>1</v>
      </c>
      <c r="B3" s="91"/>
      <c r="C3" s="91"/>
      <c r="D3" s="91"/>
      <c r="E3" s="91"/>
      <c r="F3" s="91"/>
      <c r="G3" s="91"/>
      <c r="H3" s="91"/>
      <c r="I3" s="91"/>
      <c r="J3" s="91"/>
      <c r="K3" s="91"/>
      <c r="L3" s="91"/>
      <c r="M3" s="91"/>
    </row>
    <row r="4" spans="1:13" ht="18" customHeight="1">
      <c r="A4" s="91" t="s">
        <v>2</v>
      </c>
      <c r="B4" s="91"/>
      <c r="C4" s="91"/>
      <c r="D4" s="91"/>
      <c r="E4" s="91"/>
      <c r="F4" s="91"/>
      <c r="G4" s="91"/>
      <c r="H4" s="91"/>
      <c r="I4" s="91"/>
      <c r="J4" s="91"/>
      <c r="K4" s="91"/>
      <c r="L4" s="91"/>
      <c r="M4" s="91"/>
    </row>
    <row r="6" spans="1:13" ht="61.5" customHeight="1">
      <c r="A6" s="92" t="s">
        <v>154</v>
      </c>
      <c r="B6" s="92"/>
      <c r="C6" s="92"/>
      <c r="D6" s="92"/>
      <c r="E6" s="92"/>
      <c r="F6" s="92"/>
      <c r="G6" s="92"/>
      <c r="H6" s="92"/>
      <c r="I6" s="92"/>
      <c r="J6" s="92"/>
      <c r="K6" s="92"/>
      <c r="L6" s="92"/>
      <c r="M6" s="92"/>
    </row>
    <row r="7" spans="1:13" ht="5.25" customHeight="1">
      <c r="A7" s="3"/>
    </row>
    <row r="8" spans="1:13" ht="45.75" customHeight="1">
      <c r="A8" s="92" t="s">
        <v>155</v>
      </c>
      <c r="B8" s="92"/>
      <c r="C8" s="92"/>
      <c r="D8" s="92"/>
      <c r="E8" s="92"/>
      <c r="F8" s="92"/>
      <c r="G8" s="92"/>
      <c r="H8" s="92"/>
      <c r="I8" s="92"/>
      <c r="J8" s="92"/>
      <c r="K8" s="92"/>
      <c r="L8" s="92"/>
      <c r="M8" s="92"/>
    </row>
    <row r="9" spans="1:13" ht="5.25" customHeight="1">
      <c r="A9" s="3"/>
    </row>
    <row r="10" spans="1:13" ht="81.75" customHeight="1">
      <c r="A10" s="92" t="s">
        <v>161</v>
      </c>
      <c r="B10" s="92"/>
      <c r="C10" s="92"/>
      <c r="D10" s="92"/>
      <c r="E10" s="92"/>
      <c r="F10" s="92"/>
      <c r="G10" s="92"/>
      <c r="H10" s="92"/>
      <c r="I10" s="92"/>
      <c r="J10" s="92"/>
      <c r="K10" s="92"/>
      <c r="L10" s="92"/>
      <c r="M10" s="92"/>
    </row>
    <row r="11" spans="1:13" ht="87.75" customHeight="1">
      <c r="A11" s="95" t="s">
        <v>162</v>
      </c>
      <c r="B11" s="95"/>
      <c r="C11" s="95"/>
      <c r="D11" s="95"/>
      <c r="E11" s="95"/>
      <c r="F11" s="95"/>
      <c r="G11" s="95"/>
      <c r="H11" s="95"/>
      <c r="I11" s="95"/>
      <c r="J11" s="95"/>
      <c r="K11" s="95"/>
      <c r="L11" s="95"/>
      <c r="M11" s="95"/>
    </row>
    <row r="12" spans="1:13" ht="17.25" customHeight="1">
      <c r="A12" s="87"/>
      <c r="B12" s="87"/>
      <c r="C12" s="87"/>
      <c r="D12" s="87"/>
      <c r="E12" s="87"/>
      <c r="F12" s="87"/>
      <c r="G12" s="87"/>
      <c r="H12" s="87"/>
      <c r="I12" s="87"/>
      <c r="J12" s="87"/>
      <c r="K12" s="87"/>
      <c r="L12" s="87"/>
      <c r="M12" s="87"/>
    </row>
    <row r="13" spans="1:13" ht="37.5" customHeight="1">
      <c r="A13" s="92" t="s">
        <v>3</v>
      </c>
      <c r="B13" s="92"/>
      <c r="C13" s="92"/>
      <c r="D13" s="92"/>
      <c r="E13" s="92"/>
      <c r="F13" s="92"/>
      <c r="G13" s="92"/>
      <c r="H13" s="92"/>
      <c r="I13" s="92"/>
      <c r="J13" s="92"/>
      <c r="K13" s="92"/>
      <c r="L13" s="92"/>
      <c r="M13" s="92"/>
    </row>
    <row r="14" spans="1:13" ht="14.25" hidden="1" customHeight="1">
      <c r="A14" s="3"/>
    </row>
    <row r="15" spans="1:13" ht="65.25" customHeight="1">
      <c r="A15" s="92" t="s">
        <v>6</v>
      </c>
      <c r="B15" s="92"/>
      <c r="C15" s="92"/>
      <c r="D15" s="92"/>
      <c r="E15" s="92"/>
      <c r="F15" s="92"/>
      <c r="G15" s="92"/>
      <c r="H15" s="92"/>
      <c r="I15" s="92"/>
      <c r="J15" s="92"/>
      <c r="K15" s="92"/>
      <c r="L15" s="92"/>
      <c r="M15" s="92"/>
    </row>
    <row r="16" spans="1:13" ht="15" customHeight="1">
      <c r="A16" s="94"/>
      <c r="B16" s="95"/>
      <c r="C16" s="95"/>
      <c r="D16" s="95"/>
      <c r="E16" s="95"/>
      <c r="F16" s="95"/>
      <c r="G16" s="95"/>
      <c r="H16" s="95"/>
      <c r="I16" s="95"/>
      <c r="J16" s="95"/>
      <c r="K16" s="95"/>
      <c r="L16" s="95"/>
      <c r="M16" s="95"/>
    </row>
    <row r="17" spans="1:13" ht="15.75">
      <c r="A17" s="26" t="s">
        <v>4</v>
      </c>
      <c r="B17" s="26"/>
      <c r="C17" s="26"/>
      <c r="D17" s="26"/>
      <c r="E17" s="26"/>
      <c r="F17" s="26"/>
      <c r="G17" s="27"/>
      <c r="I17" s="26"/>
      <c r="J17" s="77"/>
      <c r="K17" s="77"/>
      <c r="L17" s="77"/>
      <c r="M17" s="26"/>
    </row>
    <row r="18" spans="1:13" ht="5.25" customHeight="1">
      <c r="A18" s="3"/>
    </row>
    <row r="19" spans="1:13" ht="30" customHeight="1">
      <c r="B19" s="93" t="s">
        <v>113</v>
      </c>
      <c r="C19" s="93"/>
      <c r="D19" s="93"/>
      <c r="E19" s="93"/>
      <c r="F19" s="93"/>
      <c r="G19" s="93"/>
      <c r="H19" s="93"/>
      <c r="I19" s="93"/>
      <c r="J19" s="93"/>
      <c r="K19" s="93"/>
      <c r="L19" s="93"/>
      <c r="M19" s="93"/>
    </row>
    <row r="20" spans="1:13" ht="30.75" customHeight="1">
      <c r="B20" s="93" t="s">
        <v>149</v>
      </c>
      <c r="C20" s="93"/>
      <c r="D20" s="93"/>
      <c r="E20" s="93"/>
      <c r="F20" s="93"/>
      <c r="G20" s="93"/>
      <c r="H20" s="93"/>
      <c r="I20" s="93"/>
      <c r="J20" s="93"/>
      <c r="K20" s="93"/>
      <c r="L20" s="93"/>
      <c r="M20" s="93"/>
    </row>
    <row r="21" spans="1:13" ht="32.25" customHeight="1">
      <c r="B21" s="93" t="s">
        <v>112</v>
      </c>
      <c r="C21" s="93"/>
      <c r="D21" s="93"/>
      <c r="E21" s="93"/>
      <c r="F21" s="93"/>
      <c r="G21" s="93"/>
      <c r="H21" s="93"/>
      <c r="I21" s="93"/>
      <c r="J21" s="93"/>
      <c r="K21" s="93"/>
      <c r="L21" s="93"/>
      <c r="M21" s="93"/>
    </row>
    <row r="22" spans="1:13" ht="5.25" customHeight="1">
      <c r="A22" s="3"/>
    </row>
    <row r="23" spans="1:13" ht="15.75">
      <c r="A23" s="26" t="s">
        <v>5</v>
      </c>
      <c r="B23" s="26"/>
      <c r="C23" s="26"/>
      <c r="D23" s="26"/>
      <c r="E23" s="26"/>
      <c r="F23" s="26"/>
      <c r="G23" s="26"/>
      <c r="H23" s="26"/>
      <c r="I23" s="26"/>
      <c r="J23" s="26"/>
      <c r="K23" s="26"/>
      <c r="L23" s="26"/>
      <c r="M23" s="26"/>
    </row>
    <row r="25" spans="1:13" ht="15">
      <c r="A25" s="19" t="s">
        <v>148</v>
      </c>
      <c r="B25" s="19"/>
    </row>
    <row r="26" spans="1:13" ht="15.75" thickBot="1">
      <c r="A26" s="19"/>
      <c r="B26" s="19"/>
    </row>
    <row r="27" spans="1:13" ht="15.75" thickBot="1">
      <c r="A27" s="19"/>
      <c r="B27" s="19" t="s">
        <v>115</v>
      </c>
      <c r="F27"/>
      <c r="G27" s="88" t="s">
        <v>118</v>
      </c>
      <c r="H27" s="89"/>
      <c r="I27" s="89"/>
      <c r="J27" s="89"/>
      <c r="K27" s="89"/>
      <c r="L27" s="89"/>
      <c r="M27" s="90"/>
    </row>
    <row r="28" spans="1:13" ht="15.75" thickBot="1">
      <c r="A28" s="19"/>
      <c r="B28" s="19" t="s">
        <v>116</v>
      </c>
      <c r="G28" s="88" t="s">
        <v>119</v>
      </c>
      <c r="H28" s="89"/>
      <c r="I28" s="89"/>
      <c r="J28" s="89"/>
      <c r="K28" s="89"/>
      <c r="L28" s="89"/>
      <c r="M28" s="90"/>
    </row>
    <row r="29" spans="1:13" ht="15.75" thickBot="1">
      <c r="A29" s="19"/>
      <c r="B29" s="19" t="s">
        <v>117</v>
      </c>
      <c r="G29" s="88" t="s">
        <v>120</v>
      </c>
      <c r="H29" s="89"/>
      <c r="I29" s="89"/>
      <c r="J29" s="89"/>
      <c r="K29" s="89"/>
      <c r="L29" s="89"/>
      <c r="M29" s="90"/>
    </row>
    <row r="30" spans="1:13" ht="15">
      <c r="A30" s="19"/>
      <c r="B30" s="19" t="s">
        <v>114</v>
      </c>
    </row>
  </sheetData>
  <mergeCells count="16">
    <mergeCell ref="G27:M27"/>
    <mergeCell ref="G28:M28"/>
    <mergeCell ref="G29:M29"/>
    <mergeCell ref="A1:C1"/>
    <mergeCell ref="A6:M6"/>
    <mergeCell ref="A8:M8"/>
    <mergeCell ref="A10:M10"/>
    <mergeCell ref="A13:M13"/>
    <mergeCell ref="B21:M21"/>
    <mergeCell ref="A15:M15"/>
    <mergeCell ref="A4:M4"/>
    <mergeCell ref="A3:M3"/>
    <mergeCell ref="B19:M19"/>
    <mergeCell ref="B20:M20"/>
    <mergeCell ref="A16:M16"/>
    <mergeCell ref="A11:M11"/>
  </mergeCells>
  <pageMargins left="0.7" right="0.7" top="0.75" bottom="0.75" header="0.3" footer="0.3"/>
  <pageSetup paperSize="9" orientation="portrait" r:id="rId1"/>
  <drawing r:id="rId2"/>
  <legacyDrawing r:id="rId3"/>
</worksheet>
</file>

<file path=xl/worksheets/sheet2.xml><?xml version="1.0" encoding="utf-8"?>
<worksheet xmlns="http://schemas.openxmlformats.org/spreadsheetml/2006/main" xmlns:r="http://schemas.openxmlformats.org/officeDocument/2006/relationships">
  <sheetPr codeName="Sheet2">
    <pageSetUpPr fitToPage="1"/>
  </sheetPr>
  <dimension ref="A1:G131"/>
  <sheetViews>
    <sheetView topLeftCell="A91" workbookViewId="0">
      <selection activeCell="C121" sqref="C121"/>
    </sheetView>
  </sheetViews>
  <sheetFormatPr defaultRowHeight="12.75"/>
  <cols>
    <col min="1" max="1" width="6.5703125" style="2" customWidth="1"/>
    <col min="2" max="2" width="56.5703125" style="2" customWidth="1"/>
    <col min="3" max="3" width="37.28515625" style="2" customWidth="1"/>
    <col min="4" max="4" width="24" style="2" customWidth="1"/>
    <col min="5" max="5" width="15" style="2" customWidth="1"/>
    <col min="6" max="6" width="22" style="2" customWidth="1"/>
    <col min="7" max="16384" width="9.140625" style="2"/>
  </cols>
  <sheetData>
    <row r="1" spans="1:3" ht="22.5">
      <c r="A1" s="16" t="s">
        <v>96</v>
      </c>
      <c r="B1" s="16"/>
      <c r="C1" s="17" t="s">
        <v>95</v>
      </c>
    </row>
    <row r="2" spans="1:3" ht="23.25" thickBot="1">
      <c r="A2" s="15"/>
      <c r="C2" s="16"/>
    </row>
    <row r="3" spans="1:3" ht="16.5" thickBot="1">
      <c r="A3" s="98" t="s">
        <v>7</v>
      </c>
      <c r="B3" s="99"/>
      <c r="C3" s="14" t="s">
        <v>8</v>
      </c>
    </row>
    <row r="4" spans="1:3" ht="30" customHeight="1" thickBot="1">
      <c r="A4" s="104" t="s">
        <v>9</v>
      </c>
      <c r="B4" s="105"/>
      <c r="C4" s="28"/>
    </row>
    <row r="5" spans="1:3" ht="15.75" customHeight="1">
      <c r="A5" s="100" t="s">
        <v>10</v>
      </c>
      <c r="B5" s="101"/>
      <c r="C5" s="134"/>
    </row>
    <row r="6" spans="1:3" ht="29.25" customHeight="1" thickBot="1">
      <c r="A6" s="102" t="s">
        <v>11</v>
      </c>
      <c r="B6" s="103"/>
      <c r="C6" s="135"/>
    </row>
    <row r="7" spans="1:3" ht="15.75">
      <c r="A7" s="100" t="s">
        <v>12</v>
      </c>
      <c r="B7" s="101"/>
      <c r="C7" s="134"/>
    </row>
    <row r="8" spans="1:3" ht="15" thickBot="1">
      <c r="A8" s="102" t="s">
        <v>13</v>
      </c>
      <c r="B8" s="103"/>
      <c r="C8" s="135"/>
    </row>
    <row r="9" spans="1:3" ht="30" customHeight="1" thickBot="1">
      <c r="A9" s="136" t="s">
        <v>105</v>
      </c>
      <c r="B9" s="137"/>
      <c r="C9" s="28"/>
    </row>
    <row r="10" spans="1:3" ht="68.25" customHeight="1" thickBot="1">
      <c r="A10" s="104" t="s">
        <v>22</v>
      </c>
      <c r="B10" s="105"/>
      <c r="C10" s="28"/>
    </row>
    <row r="11" spans="1:3" ht="15.75">
      <c r="A11" s="100" t="s">
        <v>14</v>
      </c>
      <c r="B11" s="101"/>
      <c r="C11" s="134"/>
    </row>
    <row r="12" spans="1:3" ht="15" thickBot="1">
      <c r="A12" s="102" t="s">
        <v>15</v>
      </c>
      <c r="B12" s="103"/>
      <c r="C12" s="135"/>
    </row>
    <row r="13" spans="1:3" ht="15.75">
      <c r="A13" s="100" t="s">
        <v>16</v>
      </c>
      <c r="B13" s="101"/>
      <c r="C13" s="134"/>
    </row>
    <row r="14" spans="1:3" ht="28.5" customHeight="1" thickBot="1">
      <c r="A14" s="102" t="s">
        <v>23</v>
      </c>
      <c r="B14" s="103"/>
      <c r="C14" s="135"/>
    </row>
    <row r="15" spans="1:3" ht="30" customHeight="1" thickBot="1">
      <c r="A15" s="104" t="s">
        <v>17</v>
      </c>
      <c r="B15" s="105"/>
      <c r="C15" s="28"/>
    </row>
    <row r="16" spans="1:3" ht="15.75">
      <c r="A16" s="100" t="s">
        <v>18</v>
      </c>
      <c r="B16" s="101"/>
      <c r="C16" s="134"/>
    </row>
    <row r="17" spans="1:7" ht="15" thickBot="1">
      <c r="A17" s="102" t="s">
        <v>21</v>
      </c>
      <c r="B17" s="103"/>
      <c r="C17" s="135"/>
    </row>
    <row r="18" spans="1:7" ht="15.75">
      <c r="A18" s="100" t="s">
        <v>19</v>
      </c>
      <c r="B18" s="101"/>
      <c r="C18" s="134"/>
    </row>
    <row r="19" spans="1:7" ht="17.25" customHeight="1" thickBot="1">
      <c r="A19" s="102" t="s">
        <v>20</v>
      </c>
      <c r="B19" s="103"/>
      <c r="C19" s="135"/>
    </row>
    <row r="20" spans="1:7" ht="76.5" customHeight="1" thickBot="1">
      <c r="A20" s="96" t="s">
        <v>153</v>
      </c>
      <c r="B20" s="97"/>
      <c r="C20" s="28"/>
    </row>
    <row r="21" spans="1:7" ht="81" customHeight="1" thickBot="1">
      <c r="A21" s="96" t="s">
        <v>152</v>
      </c>
      <c r="B21" s="97"/>
      <c r="C21" s="28"/>
    </row>
    <row r="22" spans="1:7" ht="14.25" customHeight="1">
      <c r="A22" s="86"/>
      <c r="B22" s="86"/>
      <c r="C22" s="78"/>
    </row>
    <row r="23" spans="1:7" ht="15.75">
      <c r="A23" s="18" t="s">
        <v>24</v>
      </c>
    </row>
    <row r="24" spans="1:7" ht="15">
      <c r="A24" s="19"/>
    </row>
    <row r="25" spans="1:7" ht="15">
      <c r="A25" s="29" t="s">
        <v>25</v>
      </c>
    </row>
    <row r="26" spans="1:7" ht="15">
      <c r="A26" s="29" t="s">
        <v>26</v>
      </c>
    </row>
    <row r="27" spans="1:7" ht="15">
      <c r="A27" s="29" t="s">
        <v>27</v>
      </c>
    </row>
    <row r="28" spans="1:7" ht="13.5" thickBot="1"/>
    <row r="29" spans="1:7" ht="47.25" customHeight="1">
      <c r="A29" s="138" t="s">
        <v>28</v>
      </c>
      <c r="B29" s="139"/>
      <c r="C29" s="4" t="s">
        <v>29</v>
      </c>
      <c r="D29" s="5" t="s">
        <v>30</v>
      </c>
      <c r="E29" s="6" t="s">
        <v>32</v>
      </c>
      <c r="F29" s="4" t="s">
        <v>33</v>
      </c>
      <c r="G29" s="6" t="s">
        <v>34</v>
      </c>
    </row>
    <row r="30" spans="1:7" ht="64.5" customHeight="1" thickBot="1">
      <c r="A30" s="7"/>
      <c r="B30" s="8"/>
      <c r="C30" s="9"/>
      <c r="D30" s="10" t="s">
        <v>31</v>
      </c>
      <c r="E30" s="11" t="s">
        <v>35</v>
      </c>
      <c r="F30" s="12"/>
      <c r="G30" s="13"/>
    </row>
    <row r="31" spans="1:7" ht="16.5" thickBot="1">
      <c r="A31" s="108" t="s">
        <v>36</v>
      </c>
      <c r="B31" s="109"/>
      <c r="C31" s="31"/>
      <c r="D31" s="32"/>
      <c r="E31" s="32"/>
      <c r="F31" s="32"/>
      <c r="G31" s="33"/>
    </row>
    <row r="32" spans="1:7" ht="16.5" thickBot="1">
      <c r="A32" s="34"/>
      <c r="B32" s="35" t="s">
        <v>37</v>
      </c>
      <c r="C32" s="30"/>
      <c r="D32" s="52"/>
      <c r="E32" s="52"/>
      <c r="F32" s="52"/>
      <c r="G32" s="36"/>
    </row>
    <row r="33" spans="1:7" ht="16.5" thickBot="1">
      <c r="A33" s="108" t="s">
        <v>38</v>
      </c>
      <c r="B33" s="109"/>
      <c r="C33" s="37"/>
      <c r="D33" s="38"/>
      <c r="E33" s="32"/>
      <c r="F33" s="32"/>
      <c r="G33" s="33"/>
    </row>
    <row r="34" spans="1:7" ht="16.5" thickBot="1">
      <c r="A34" s="34"/>
      <c r="B34" s="35" t="s">
        <v>39</v>
      </c>
      <c r="C34" s="39"/>
      <c r="D34" s="40"/>
      <c r="E34" s="53"/>
      <c r="F34" s="53"/>
      <c r="G34" s="54"/>
    </row>
    <row r="35" spans="1:7" ht="15.75">
      <c r="A35" s="106"/>
      <c r="B35" s="42" t="s">
        <v>40</v>
      </c>
      <c r="C35" s="132"/>
      <c r="D35" s="120"/>
      <c r="E35" s="122"/>
      <c r="F35" s="122"/>
      <c r="G35" s="122"/>
    </row>
    <row r="36" spans="1:7" ht="15" customHeight="1" thickBot="1">
      <c r="A36" s="107"/>
      <c r="B36" s="43" t="s">
        <v>41</v>
      </c>
      <c r="C36" s="133"/>
      <c r="D36" s="121"/>
      <c r="E36" s="123"/>
      <c r="F36" s="123"/>
      <c r="G36" s="123"/>
    </row>
    <row r="37" spans="1:7" ht="15.75">
      <c r="A37" s="106"/>
      <c r="B37" s="42" t="s">
        <v>42</v>
      </c>
      <c r="C37" s="132"/>
      <c r="D37" s="120"/>
      <c r="E37" s="122"/>
      <c r="F37" s="122"/>
      <c r="G37" s="122"/>
    </row>
    <row r="38" spans="1:7" ht="29.25" thickBot="1">
      <c r="A38" s="107"/>
      <c r="B38" s="44" t="s">
        <v>43</v>
      </c>
      <c r="C38" s="133"/>
      <c r="D38" s="121"/>
      <c r="E38" s="123"/>
      <c r="F38" s="123"/>
      <c r="G38" s="123"/>
    </row>
    <row r="39" spans="1:7" ht="15.75">
      <c r="A39" s="106"/>
      <c r="B39" s="42" t="s">
        <v>44</v>
      </c>
      <c r="C39" s="132"/>
      <c r="D39" s="122"/>
      <c r="E39" s="120"/>
      <c r="F39" s="122"/>
      <c r="G39" s="122"/>
    </row>
    <row r="40" spans="1:7" ht="29.25" thickBot="1">
      <c r="A40" s="107"/>
      <c r="B40" s="44" t="s">
        <v>45</v>
      </c>
      <c r="C40" s="133"/>
      <c r="D40" s="123"/>
      <c r="E40" s="121"/>
      <c r="F40" s="123"/>
      <c r="G40" s="123"/>
    </row>
    <row r="41" spans="1:7" ht="16.5" thickBot="1">
      <c r="A41" s="34"/>
      <c r="B41" s="45" t="s">
        <v>46</v>
      </c>
      <c r="C41" s="39"/>
      <c r="D41" s="53"/>
      <c r="E41" s="52"/>
      <c r="F41" s="52"/>
      <c r="G41" s="55"/>
    </row>
    <row r="42" spans="1:7" ht="33" customHeight="1">
      <c r="A42" s="106"/>
      <c r="B42" s="72" t="s">
        <v>47</v>
      </c>
      <c r="C42" s="132"/>
      <c r="D42" s="122"/>
      <c r="E42" s="122"/>
      <c r="F42" s="120"/>
      <c r="G42" s="122"/>
    </row>
    <row r="43" spans="1:7" ht="43.5" thickBot="1">
      <c r="A43" s="107"/>
      <c r="B43" s="44" t="s">
        <v>48</v>
      </c>
      <c r="C43" s="133"/>
      <c r="D43" s="123"/>
      <c r="E43" s="123"/>
      <c r="F43" s="121"/>
      <c r="G43" s="123"/>
    </row>
    <row r="44" spans="1:7" ht="16.5" thickBot="1">
      <c r="A44" s="108" t="s">
        <v>49</v>
      </c>
      <c r="B44" s="109"/>
      <c r="C44" s="31"/>
      <c r="D44" s="38"/>
      <c r="E44" s="32"/>
      <c r="F44" s="32"/>
      <c r="G44" s="33"/>
    </row>
    <row r="45" spans="1:7" ht="31.5">
      <c r="A45" s="106"/>
      <c r="B45" s="72" t="s">
        <v>50</v>
      </c>
      <c r="C45" s="130"/>
      <c r="D45" s="120"/>
      <c r="E45" s="122"/>
      <c r="F45" s="122"/>
      <c r="G45" s="122"/>
    </row>
    <row r="46" spans="1:7" ht="57.75" thickBot="1">
      <c r="A46" s="107"/>
      <c r="B46" s="71" t="s">
        <v>106</v>
      </c>
      <c r="C46" s="131"/>
      <c r="D46" s="121"/>
      <c r="E46" s="123"/>
      <c r="F46" s="123"/>
      <c r="G46" s="123"/>
    </row>
    <row r="47" spans="1:7" ht="15.75">
      <c r="A47" s="106"/>
      <c r="B47" s="42" t="s">
        <v>51</v>
      </c>
      <c r="C47" s="130"/>
      <c r="D47" s="120"/>
      <c r="E47" s="122"/>
      <c r="F47" s="122"/>
      <c r="G47" s="122"/>
    </row>
    <row r="48" spans="1:7" ht="29.25" thickBot="1">
      <c r="A48" s="107"/>
      <c r="B48" s="44" t="s">
        <v>52</v>
      </c>
      <c r="C48" s="131"/>
      <c r="D48" s="121"/>
      <c r="E48" s="123"/>
      <c r="F48" s="123"/>
      <c r="G48" s="123"/>
    </row>
    <row r="49" spans="1:7" ht="30.75" thickBot="1">
      <c r="A49" s="34"/>
      <c r="B49" s="47" t="s">
        <v>53</v>
      </c>
      <c r="C49" s="30"/>
      <c r="D49" s="20"/>
      <c r="E49" s="52"/>
      <c r="F49" s="52"/>
      <c r="G49" s="55"/>
    </row>
    <row r="50" spans="1:7" ht="16.5" thickBot="1">
      <c r="A50" s="34"/>
      <c r="B50" s="35" t="s">
        <v>54</v>
      </c>
      <c r="C50" s="30"/>
      <c r="D50" s="41"/>
      <c r="E50" s="53"/>
      <c r="F50" s="53"/>
      <c r="G50" s="54"/>
    </row>
    <row r="51" spans="1:7" ht="16.5" thickBot="1">
      <c r="A51" s="34"/>
      <c r="B51" s="35" t="s">
        <v>55</v>
      </c>
      <c r="C51" s="30"/>
      <c r="D51" s="41"/>
      <c r="E51" s="53"/>
      <c r="F51" s="53"/>
      <c r="G51" s="54"/>
    </row>
    <row r="52" spans="1:7" ht="16.5" thickBot="1">
      <c r="A52" s="34"/>
      <c r="B52" s="35" t="s">
        <v>111</v>
      </c>
      <c r="C52" s="46"/>
      <c r="D52" s="41"/>
      <c r="E52" s="53"/>
      <c r="F52" s="53"/>
      <c r="G52" s="54"/>
    </row>
    <row r="53" spans="1:7" ht="16.5" thickBot="1">
      <c r="A53" s="34"/>
      <c r="B53" s="35" t="s">
        <v>56</v>
      </c>
      <c r="C53" s="30"/>
      <c r="D53" s="53"/>
      <c r="E53" s="41"/>
      <c r="F53" s="53"/>
      <c r="G53" s="54"/>
    </row>
    <row r="54" spans="1:7" ht="15.75">
      <c r="A54" s="106"/>
      <c r="B54" s="42" t="s">
        <v>57</v>
      </c>
      <c r="C54" s="130"/>
      <c r="D54" s="122"/>
      <c r="E54" s="122"/>
      <c r="F54" s="120"/>
      <c r="G54" s="122"/>
    </row>
    <row r="55" spans="1:7" ht="43.5" thickBot="1">
      <c r="A55" s="107"/>
      <c r="B55" s="44" t="s">
        <v>58</v>
      </c>
      <c r="C55" s="131"/>
      <c r="D55" s="123"/>
      <c r="E55" s="123"/>
      <c r="F55" s="121"/>
      <c r="G55" s="123"/>
    </row>
    <row r="56" spans="1:7" ht="16.5" thickBot="1">
      <c r="A56" s="34"/>
      <c r="B56" s="45" t="s">
        <v>59</v>
      </c>
      <c r="C56" s="39"/>
      <c r="D56" s="52"/>
      <c r="E56" s="52"/>
      <c r="F56" s="52"/>
      <c r="G56" s="55"/>
    </row>
    <row r="57" spans="1:7" ht="15.75">
      <c r="A57" s="124" t="s">
        <v>60</v>
      </c>
      <c r="B57" s="125"/>
      <c r="C57" s="125"/>
      <c r="D57" s="125"/>
      <c r="E57" s="125"/>
      <c r="F57" s="125"/>
      <c r="G57" s="126"/>
    </row>
    <row r="58" spans="1:7" ht="15" customHeight="1" thickBot="1">
      <c r="A58" s="127" t="s">
        <v>61</v>
      </c>
      <c r="B58" s="128"/>
      <c r="C58" s="128"/>
      <c r="D58" s="128"/>
      <c r="E58" s="128"/>
      <c r="F58" s="128"/>
      <c r="G58" s="129"/>
    </row>
    <row r="59" spans="1:7" ht="16.5" thickBot="1">
      <c r="A59" s="34"/>
      <c r="B59" s="35" t="s">
        <v>62</v>
      </c>
      <c r="C59" s="46"/>
      <c r="D59" s="41"/>
      <c r="E59" s="53"/>
      <c r="F59" s="53"/>
      <c r="G59" s="54"/>
    </row>
    <row r="60" spans="1:7" ht="15.75">
      <c r="A60" s="106"/>
      <c r="B60" s="42" t="s">
        <v>63</v>
      </c>
      <c r="C60" s="118"/>
      <c r="D60" s="120"/>
      <c r="E60" s="122"/>
      <c r="F60" s="122"/>
      <c r="G60" s="122"/>
    </row>
    <row r="61" spans="1:7" ht="43.5" thickBot="1">
      <c r="A61" s="107"/>
      <c r="B61" s="71" t="s">
        <v>107</v>
      </c>
      <c r="C61" s="119"/>
      <c r="D61" s="121"/>
      <c r="E61" s="123"/>
      <c r="F61" s="123"/>
      <c r="G61" s="123"/>
    </row>
    <row r="62" spans="1:7" ht="16.5" thickBot="1">
      <c r="A62" s="34"/>
      <c r="B62" s="35" t="s">
        <v>64</v>
      </c>
      <c r="C62" s="46"/>
      <c r="D62" s="41"/>
      <c r="E62" s="53"/>
      <c r="F62" s="53"/>
      <c r="G62" s="54"/>
    </row>
    <row r="63" spans="1:7" ht="16.5" thickBot="1">
      <c r="A63" s="34"/>
      <c r="B63" s="35" t="s">
        <v>65</v>
      </c>
      <c r="C63" s="46"/>
      <c r="D63" s="41"/>
      <c r="E63" s="53"/>
      <c r="F63" s="53"/>
      <c r="G63" s="54"/>
    </row>
    <row r="64" spans="1:7" ht="16.5" thickBot="1">
      <c r="A64" s="34"/>
      <c r="B64" s="35" t="s">
        <v>66</v>
      </c>
      <c r="C64" s="46"/>
      <c r="D64" s="41"/>
      <c r="E64" s="53"/>
      <c r="F64" s="53"/>
      <c r="G64" s="54"/>
    </row>
    <row r="65" spans="1:7" ht="16.5" thickBot="1">
      <c r="A65" s="34"/>
      <c r="B65" s="45" t="s">
        <v>67</v>
      </c>
      <c r="C65" s="39"/>
      <c r="D65" s="52"/>
      <c r="E65" s="52"/>
      <c r="F65" s="52"/>
      <c r="G65" s="55"/>
    </row>
    <row r="66" spans="1:7" ht="16.5" thickBot="1">
      <c r="A66" s="108" t="s">
        <v>68</v>
      </c>
      <c r="B66" s="109"/>
      <c r="C66" s="31"/>
      <c r="D66" s="32"/>
      <c r="E66" s="32"/>
      <c r="F66" s="32"/>
      <c r="G66" s="33"/>
    </row>
    <row r="67" spans="1:7" ht="31.5" thickBot="1">
      <c r="A67" s="60"/>
      <c r="B67" s="68" t="s">
        <v>98</v>
      </c>
      <c r="C67" s="61"/>
      <c r="D67" s="66"/>
      <c r="E67" s="66"/>
      <c r="F67" s="66"/>
      <c r="G67" s="62"/>
    </row>
    <row r="68" spans="1:7" ht="31.5" thickBot="1">
      <c r="A68" s="63"/>
      <c r="B68" s="69" t="s">
        <v>99</v>
      </c>
      <c r="C68" s="64"/>
      <c r="D68" s="67"/>
      <c r="E68" s="67"/>
      <c r="F68" s="67"/>
      <c r="G68" s="65"/>
    </row>
    <row r="69" spans="1:7" ht="31.5" thickBot="1">
      <c r="A69" s="63"/>
      <c r="B69" s="69" t="s">
        <v>100</v>
      </c>
      <c r="C69" s="64"/>
      <c r="D69" s="67"/>
      <c r="E69" s="67"/>
      <c r="F69" s="67"/>
      <c r="G69" s="65"/>
    </row>
    <row r="70" spans="1:7" ht="45.75" thickBot="1">
      <c r="A70" s="63"/>
      <c r="B70" s="69" t="s">
        <v>101</v>
      </c>
      <c r="C70" s="64"/>
      <c r="D70" s="67"/>
      <c r="E70" s="67"/>
      <c r="F70" s="67"/>
      <c r="G70" s="65"/>
    </row>
    <row r="71" spans="1:7" ht="31.5" thickBot="1">
      <c r="A71" s="63"/>
      <c r="B71" s="69" t="s">
        <v>102</v>
      </c>
      <c r="C71" s="64"/>
      <c r="D71" s="67"/>
      <c r="E71" s="67"/>
      <c r="F71" s="67"/>
      <c r="G71" s="65"/>
    </row>
    <row r="72" spans="1:7" ht="15" customHeight="1">
      <c r="A72" s="110"/>
      <c r="B72" s="42" t="s">
        <v>69</v>
      </c>
      <c r="C72" s="112"/>
      <c r="D72" s="114"/>
      <c r="E72" s="114"/>
      <c r="F72" s="114"/>
      <c r="G72" s="116"/>
    </row>
    <row r="73" spans="1:7" ht="15" customHeight="1" thickBot="1">
      <c r="A73" s="111"/>
      <c r="B73" s="75" t="s">
        <v>70</v>
      </c>
      <c r="C73" s="113"/>
      <c r="D73" s="115"/>
      <c r="E73" s="115"/>
      <c r="F73" s="115"/>
      <c r="G73" s="117"/>
    </row>
    <row r="74" spans="1:7" ht="15.75">
      <c r="A74" s="110"/>
      <c r="B74" s="42" t="s">
        <v>103</v>
      </c>
      <c r="C74" s="112"/>
      <c r="D74" s="142"/>
      <c r="E74" s="142"/>
      <c r="F74" s="142"/>
      <c r="G74" s="140"/>
    </row>
    <row r="75" spans="1:7" ht="15" customHeight="1" thickBot="1">
      <c r="A75" s="111"/>
      <c r="B75" s="75" t="s">
        <v>104</v>
      </c>
      <c r="C75" s="113"/>
      <c r="D75" s="143"/>
      <c r="E75" s="143"/>
      <c r="F75" s="143"/>
      <c r="G75" s="141"/>
    </row>
    <row r="76" spans="1:7" ht="15.75">
      <c r="A76" s="38"/>
      <c r="B76" s="58"/>
      <c r="C76" s="59"/>
      <c r="G76" s="38"/>
    </row>
    <row r="77" spans="1:7" ht="15">
      <c r="A77" s="48" t="s">
        <v>71</v>
      </c>
    </row>
    <row r="78" spans="1:7" ht="14.25">
      <c r="A78" s="85" t="s">
        <v>151</v>
      </c>
    </row>
    <row r="79" spans="1:7" ht="14.25">
      <c r="B79" s="85"/>
    </row>
    <row r="80" spans="1:7" ht="15">
      <c r="A80" s="50" t="s">
        <v>139</v>
      </c>
      <c r="B80" s="49"/>
    </row>
    <row r="81" spans="1:6" ht="14.25">
      <c r="B81" s="49" t="s">
        <v>121</v>
      </c>
      <c r="C81" s="49" t="s">
        <v>133</v>
      </c>
    </row>
    <row r="82" spans="1:6" ht="14.25">
      <c r="B82" s="49" t="s">
        <v>122</v>
      </c>
      <c r="C82" s="49" t="s">
        <v>134</v>
      </c>
    </row>
    <row r="83" spans="1:6" ht="14.25">
      <c r="B83" s="49" t="s">
        <v>123</v>
      </c>
      <c r="C83" s="49" t="s">
        <v>135</v>
      </c>
    </row>
    <row r="84" spans="1:6" ht="14.25">
      <c r="B84" s="49" t="s">
        <v>124</v>
      </c>
      <c r="C84" s="49" t="s">
        <v>136</v>
      </c>
      <c r="F84" s="80"/>
    </row>
    <row r="85" spans="1:6" ht="14.25">
      <c r="B85" s="49" t="s">
        <v>125</v>
      </c>
      <c r="C85" s="49" t="s">
        <v>137</v>
      </c>
    </row>
    <row r="86" spans="1:6" ht="14.25">
      <c r="B86" s="49" t="s">
        <v>126</v>
      </c>
      <c r="C86" s="49" t="s">
        <v>138</v>
      </c>
    </row>
    <row r="87" spans="1:6" ht="14.25">
      <c r="B87" s="49" t="s">
        <v>127</v>
      </c>
      <c r="C87" s="49" t="s">
        <v>150</v>
      </c>
    </row>
    <row r="88" spans="1:6" ht="14.25">
      <c r="B88" s="49" t="s">
        <v>128</v>
      </c>
    </row>
    <row r="89" spans="1:6" ht="14.25">
      <c r="B89" s="49" t="s">
        <v>129</v>
      </c>
    </row>
    <row r="90" spans="1:6" ht="14.25">
      <c r="B90" s="49" t="s">
        <v>130</v>
      </c>
    </row>
    <row r="91" spans="1:6" ht="14.25">
      <c r="B91" s="49" t="s">
        <v>131</v>
      </c>
    </row>
    <row r="92" spans="1:6" ht="14.25">
      <c r="B92" s="49" t="s">
        <v>132</v>
      </c>
    </row>
    <row r="93" spans="1:6" ht="15.75" thickBot="1">
      <c r="B93" s="49" t="s">
        <v>109</v>
      </c>
      <c r="D93" s="81"/>
    </row>
    <row r="94" spans="1:6" ht="15" thickBot="1">
      <c r="B94" s="74"/>
      <c r="D94" s="82"/>
    </row>
    <row r="96" spans="1:6" ht="15.75">
      <c r="A96" s="50" t="s">
        <v>108</v>
      </c>
      <c r="D96" s="81"/>
    </row>
    <row r="97" spans="1:5" ht="14.25">
      <c r="B97" s="84" t="s">
        <v>72</v>
      </c>
      <c r="D97" s="82"/>
    </row>
    <row r="98" spans="1:5" ht="14.25">
      <c r="B98" s="49" t="s">
        <v>157</v>
      </c>
      <c r="D98" s="82"/>
    </row>
    <row r="99" spans="1:5" ht="14.25">
      <c r="B99" s="49" t="s">
        <v>74</v>
      </c>
      <c r="D99" s="82"/>
    </row>
    <row r="100" spans="1:5" ht="14.25">
      <c r="B100" s="49" t="s">
        <v>75</v>
      </c>
      <c r="D100" s="82"/>
    </row>
    <row r="101" spans="1:5" ht="15">
      <c r="B101" s="49" t="s">
        <v>158</v>
      </c>
      <c r="D101" s="21"/>
      <c r="E101" s="83"/>
    </row>
    <row r="102" spans="1:5" ht="18">
      <c r="B102" s="49" t="s">
        <v>78</v>
      </c>
      <c r="C102" s="70"/>
      <c r="D102" s="21"/>
      <c r="E102" s="83"/>
    </row>
    <row r="103" spans="1:5" ht="14.25">
      <c r="B103" s="49" t="s">
        <v>79</v>
      </c>
      <c r="D103" s="82"/>
    </row>
    <row r="104" spans="1:5" ht="14.25">
      <c r="B104" s="49" t="s">
        <v>76</v>
      </c>
    </row>
    <row r="105" spans="1:5" ht="14.25">
      <c r="B105" s="49" t="s">
        <v>77</v>
      </c>
    </row>
    <row r="106" spans="1:5" ht="14.25">
      <c r="B106" s="49" t="s">
        <v>80</v>
      </c>
      <c r="D106" s="82"/>
    </row>
    <row r="107" spans="1:5" ht="15">
      <c r="B107" s="49" t="s">
        <v>81</v>
      </c>
      <c r="D107" s="81"/>
    </row>
    <row r="108" spans="1:5" ht="15.75" thickBot="1">
      <c r="B108" s="49" t="s">
        <v>109</v>
      </c>
      <c r="D108" s="81"/>
    </row>
    <row r="109" spans="1:5" ht="15" thickBot="1">
      <c r="B109" s="74"/>
      <c r="D109" s="82"/>
    </row>
    <row r="110" spans="1:5" ht="14.25">
      <c r="B110" s="73"/>
      <c r="D110" s="49"/>
    </row>
    <row r="111" spans="1:5" ht="15">
      <c r="A111" s="50" t="s">
        <v>110</v>
      </c>
      <c r="B111" s="73"/>
      <c r="D111" s="83"/>
    </row>
    <row r="112" spans="1:5" ht="15">
      <c r="B112" s="51" t="s">
        <v>73</v>
      </c>
      <c r="D112" s="83"/>
    </row>
    <row r="113" spans="1:4" ht="15">
      <c r="B113" s="51" t="s">
        <v>159</v>
      </c>
      <c r="D113" s="83"/>
    </row>
    <row r="114" spans="1:4" ht="15" thickBot="1">
      <c r="B114" s="49" t="s">
        <v>109</v>
      </c>
    </row>
    <row r="115" spans="1:4" ht="15" thickBot="1">
      <c r="B115" s="74"/>
    </row>
    <row r="116" spans="1:4" ht="14.25">
      <c r="B116" s="49"/>
    </row>
    <row r="117" spans="1:4" ht="15">
      <c r="A117" s="50" t="s">
        <v>82</v>
      </c>
    </row>
    <row r="118" spans="1:4" ht="15">
      <c r="A118" s="50"/>
      <c r="B118" s="79" t="s">
        <v>140</v>
      </c>
    </row>
    <row r="119" spans="1:4" ht="15">
      <c r="A119" s="50"/>
      <c r="B119" s="79" t="s">
        <v>141</v>
      </c>
    </row>
    <row r="120" spans="1:4" ht="15">
      <c r="A120" s="50"/>
      <c r="B120" s="79" t="s">
        <v>142</v>
      </c>
    </row>
    <row r="121" spans="1:4" ht="15">
      <c r="A121" s="50"/>
      <c r="B121" s="79" t="s">
        <v>143</v>
      </c>
    </row>
    <row r="122" spans="1:4" ht="15">
      <c r="A122" s="50"/>
      <c r="B122" s="79" t="s">
        <v>144</v>
      </c>
    </row>
    <row r="123" spans="1:4" ht="15">
      <c r="A123" s="50"/>
      <c r="B123" s="79" t="s">
        <v>145</v>
      </c>
    </row>
    <row r="124" spans="1:4" ht="15">
      <c r="A124" s="50"/>
      <c r="B124" s="79" t="s">
        <v>78</v>
      </c>
    </row>
    <row r="125" spans="1:4" ht="15">
      <c r="A125" s="50"/>
      <c r="B125" s="79" t="s">
        <v>146</v>
      </c>
    </row>
    <row r="126" spans="1:4" ht="14.25">
      <c r="B126" s="79" t="s">
        <v>147</v>
      </c>
    </row>
    <row r="127" spans="1:4" ht="15">
      <c r="B127" s="49" t="s">
        <v>81</v>
      </c>
      <c r="D127" s="81"/>
    </row>
    <row r="128" spans="1:4" ht="15" thickBot="1">
      <c r="B128" s="49" t="s">
        <v>109</v>
      </c>
    </row>
    <row r="129" spans="2:5" ht="15" thickBot="1">
      <c r="B129" s="74"/>
    </row>
    <row r="130" spans="2:5">
      <c r="E130"/>
    </row>
    <row r="131" spans="2:5">
      <c r="B131" s="56" t="s">
        <v>95</v>
      </c>
    </row>
  </sheetData>
  <mergeCells count="92">
    <mergeCell ref="G74:G75"/>
    <mergeCell ref="A74:A75"/>
    <mergeCell ref="C74:C75"/>
    <mergeCell ref="D74:D75"/>
    <mergeCell ref="E74:E75"/>
    <mergeCell ref="F74:F75"/>
    <mergeCell ref="C5:C6"/>
    <mergeCell ref="C7:C8"/>
    <mergeCell ref="A9:B9"/>
    <mergeCell ref="A31:B31"/>
    <mergeCell ref="C18:C19"/>
    <mergeCell ref="C11:C12"/>
    <mergeCell ref="C13:C14"/>
    <mergeCell ref="C16:C17"/>
    <mergeCell ref="A8:B8"/>
    <mergeCell ref="A11:B11"/>
    <mergeCell ref="A12:B12"/>
    <mergeCell ref="A13:B13"/>
    <mergeCell ref="A29:B29"/>
    <mergeCell ref="A17:B17"/>
    <mergeCell ref="A18:B18"/>
    <mergeCell ref="A19:B19"/>
    <mergeCell ref="C35:C36"/>
    <mergeCell ref="D35:D36"/>
    <mergeCell ref="E35:E36"/>
    <mergeCell ref="F35:F36"/>
    <mergeCell ref="G35:G36"/>
    <mergeCell ref="C37:C38"/>
    <mergeCell ref="D37:D38"/>
    <mergeCell ref="E37:E38"/>
    <mergeCell ref="F37:F38"/>
    <mergeCell ref="G37:G38"/>
    <mergeCell ref="C39:C40"/>
    <mergeCell ref="D39:D40"/>
    <mergeCell ref="E39:E40"/>
    <mergeCell ref="F39:F40"/>
    <mergeCell ref="G39:G40"/>
    <mergeCell ref="C42:C43"/>
    <mergeCell ref="D42:D43"/>
    <mergeCell ref="E42:E43"/>
    <mergeCell ref="F42:F43"/>
    <mergeCell ref="G42:G43"/>
    <mergeCell ref="C45:C46"/>
    <mergeCell ref="D45:D46"/>
    <mergeCell ref="E45:E46"/>
    <mergeCell ref="F45:F46"/>
    <mergeCell ref="G45:G46"/>
    <mergeCell ref="C47:C48"/>
    <mergeCell ref="D47:D48"/>
    <mergeCell ref="E47:E48"/>
    <mergeCell ref="F47:F48"/>
    <mergeCell ref="G47:G48"/>
    <mergeCell ref="G54:G55"/>
    <mergeCell ref="A57:G57"/>
    <mergeCell ref="A58:G58"/>
    <mergeCell ref="A54:A55"/>
    <mergeCell ref="C54:C55"/>
    <mergeCell ref="D54:D55"/>
    <mergeCell ref="E54:E55"/>
    <mergeCell ref="F54:F55"/>
    <mergeCell ref="C60:C61"/>
    <mergeCell ref="D60:D61"/>
    <mergeCell ref="E60:E61"/>
    <mergeCell ref="F60:F61"/>
    <mergeCell ref="G60:G61"/>
    <mergeCell ref="C72:C73"/>
    <mergeCell ref="D72:D73"/>
    <mergeCell ref="E72:E73"/>
    <mergeCell ref="F72:F73"/>
    <mergeCell ref="G72:G73"/>
    <mergeCell ref="A66:B66"/>
    <mergeCell ref="A60:A61"/>
    <mergeCell ref="A47:A48"/>
    <mergeCell ref="A72:A73"/>
    <mergeCell ref="A44:B44"/>
    <mergeCell ref="A45:A46"/>
    <mergeCell ref="A42:A43"/>
    <mergeCell ref="A39:A40"/>
    <mergeCell ref="A37:A38"/>
    <mergeCell ref="A33:B33"/>
    <mergeCell ref="A35:A36"/>
    <mergeCell ref="A21:B21"/>
    <mergeCell ref="A3:B3"/>
    <mergeCell ref="A5:B5"/>
    <mergeCell ref="A6:B6"/>
    <mergeCell ref="A7:B7"/>
    <mergeCell ref="A14:B14"/>
    <mergeCell ref="A10:B10"/>
    <mergeCell ref="A15:B15"/>
    <mergeCell ref="A16:B16"/>
    <mergeCell ref="A4:B4"/>
    <mergeCell ref="A20:B20"/>
  </mergeCells>
  <hyperlinks>
    <hyperlink ref="C1" location="'Overview and Instructions'!A1" display="back to overview"/>
    <hyperlink ref="B131" location="'Overview and Instructions'!A1" display="back to overview"/>
  </hyperlinks>
  <pageMargins left="0.70866141732283472" right="0.70866141732283472" top="0.74803149606299213" bottom="0.74803149606299213" header="0.31496062992125984" footer="0.31496062992125984"/>
  <pageSetup paperSize="9" scale="78" fitToHeight="4" orientation="landscape" r:id="rId1"/>
  <legacyDrawing r:id="rId2"/>
</worksheet>
</file>

<file path=xl/worksheets/sheet3.xml><?xml version="1.0" encoding="utf-8"?>
<worksheet xmlns="http://schemas.openxmlformats.org/spreadsheetml/2006/main" xmlns:r="http://schemas.openxmlformats.org/officeDocument/2006/relationships">
  <sheetPr codeName="Sheet3"/>
  <dimension ref="A1:C23"/>
  <sheetViews>
    <sheetView workbookViewId="0">
      <selection activeCell="C14" sqref="C14"/>
    </sheetView>
  </sheetViews>
  <sheetFormatPr defaultRowHeight="12.75"/>
  <cols>
    <col min="1" max="1" width="53.42578125" style="2" customWidth="1"/>
    <col min="2" max="2" width="38.42578125" style="2" customWidth="1"/>
    <col min="3" max="16384" width="9.140625" style="2"/>
  </cols>
  <sheetData>
    <row r="1" spans="1:3" ht="22.5">
      <c r="A1" s="16" t="s">
        <v>94</v>
      </c>
      <c r="B1" s="17" t="s">
        <v>95</v>
      </c>
    </row>
    <row r="3" spans="1:3" ht="16.5" thickBot="1">
      <c r="A3" s="18" t="s">
        <v>83</v>
      </c>
    </row>
    <row r="4" spans="1:3" ht="12.75" customHeight="1">
      <c r="A4" s="148" t="s">
        <v>84</v>
      </c>
      <c r="B4" s="144"/>
    </row>
    <row r="5" spans="1:3" ht="12.75" customHeight="1" thickBot="1">
      <c r="A5" s="148"/>
      <c r="B5" s="145"/>
    </row>
    <row r="6" spans="1:3" ht="29.25" thickBot="1">
      <c r="A6" s="21" t="s">
        <v>85</v>
      </c>
      <c r="B6" s="22"/>
      <c r="C6" s="23" t="s">
        <v>86</v>
      </c>
    </row>
    <row r="7" spans="1:3" ht="12.75" customHeight="1">
      <c r="A7" s="148" t="s">
        <v>87</v>
      </c>
      <c r="B7" s="120"/>
      <c r="C7" s="147" t="s">
        <v>86</v>
      </c>
    </row>
    <row r="8" spans="1:3" ht="22.5" customHeight="1" thickBot="1">
      <c r="A8" s="148"/>
      <c r="B8" s="146"/>
      <c r="C8" s="147"/>
    </row>
    <row r="9" spans="1:3" ht="12.75" customHeight="1">
      <c r="A9" s="148" t="s">
        <v>88</v>
      </c>
      <c r="B9" s="120"/>
      <c r="C9" s="147" t="s">
        <v>86</v>
      </c>
    </row>
    <row r="10" spans="1:3" ht="20.25" customHeight="1" thickBot="1">
      <c r="A10" s="148"/>
      <c r="B10" s="121"/>
      <c r="C10" s="147"/>
    </row>
    <row r="11" spans="1:3" ht="15.75" thickBot="1">
      <c r="A11" s="19"/>
    </row>
    <row r="12" spans="1:3" ht="32.25" thickBot="1">
      <c r="A12" s="76" t="s">
        <v>160</v>
      </c>
      <c r="B12" s="25" t="s">
        <v>8</v>
      </c>
    </row>
    <row r="13" spans="1:3" ht="16.5" thickBot="1">
      <c r="A13" s="151" t="s">
        <v>89</v>
      </c>
      <c r="B13" s="152"/>
    </row>
    <row r="14" spans="1:3" ht="30.75" thickBot="1">
      <c r="A14" s="24" t="s">
        <v>90</v>
      </c>
      <c r="B14" s="20"/>
    </row>
    <row r="15" spans="1:3" ht="30.75" thickBot="1">
      <c r="A15" s="24" t="s">
        <v>91</v>
      </c>
      <c r="B15" s="20"/>
    </row>
    <row r="16" spans="1:3" ht="30.75" thickBot="1">
      <c r="A16" s="24" t="s">
        <v>92</v>
      </c>
      <c r="B16" s="20"/>
    </row>
    <row r="17" spans="1:2" ht="63.75" customHeight="1" thickBot="1">
      <c r="A17" s="149" t="s">
        <v>156</v>
      </c>
      <c r="B17" s="150"/>
    </row>
    <row r="18" spans="1:2" ht="30.75" thickBot="1">
      <c r="A18" s="24" t="s">
        <v>90</v>
      </c>
      <c r="B18" s="20"/>
    </row>
    <row r="19" spans="1:2" ht="30.75" thickBot="1">
      <c r="A19" s="24" t="s">
        <v>91</v>
      </c>
      <c r="B19" s="20"/>
    </row>
    <row r="20" spans="1:2" ht="30.75" thickBot="1">
      <c r="A20" s="24" t="s">
        <v>92</v>
      </c>
      <c r="B20" s="20"/>
    </row>
    <row r="21" spans="1:2" ht="30.75" thickBot="1">
      <c r="A21" s="24" t="s">
        <v>93</v>
      </c>
      <c r="B21" s="20"/>
    </row>
    <row r="23" spans="1:2">
      <c r="A23" s="57" t="s">
        <v>97</v>
      </c>
    </row>
  </sheetData>
  <mergeCells count="10">
    <mergeCell ref="A9:A10"/>
    <mergeCell ref="A17:B17"/>
    <mergeCell ref="B9:B10"/>
    <mergeCell ref="C9:C10"/>
    <mergeCell ref="A13:B13"/>
    <mergeCell ref="B4:B5"/>
    <mergeCell ref="B7:B8"/>
    <mergeCell ref="C7:C8"/>
    <mergeCell ref="A4:A5"/>
    <mergeCell ref="A7:A8"/>
  </mergeCells>
  <hyperlinks>
    <hyperlink ref="B1" location="'Overview and Instructions'!A1" display="back to overview"/>
    <hyperlink ref="A23" location="'Overview and Instructions'!A1" display="back to overview"/>
  </hyperlinks>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3</vt:i4>
      </vt:variant>
    </vt:vector>
  </HeadingPairs>
  <TitlesOfParts>
    <vt:vector size="6" baseType="lpstr">
      <vt:lpstr>Overview and Instructions</vt:lpstr>
      <vt:lpstr>Section A</vt:lpstr>
      <vt:lpstr>Section B</vt:lpstr>
      <vt:lpstr>'Section A'!_ftn1</vt:lpstr>
      <vt:lpstr>'Section A'!_ftnref1</vt:lpstr>
      <vt:lpstr>'Section A'!Print_Area</vt:lpstr>
    </vt:vector>
  </TitlesOfParts>
  <Company>DECC</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mantha Evens</dc:creator>
  <cp:lastModifiedBy>darmstrong</cp:lastModifiedBy>
  <dcterms:created xsi:type="dcterms:W3CDTF">2012-09-16T12:21:52Z</dcterms:created>
  <dcterms:modified xsi:type="dcterms:W3CDTF">2012-09-19T17:05:2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 reqver=&quot;16160&quot;&gt;&lt;version val=&quot;17973&quot;/&gt;&lt;CXlWorkbook id=&quot;1&quot;&gt;&lt;m_cxllink/&gt;&lt;/CXlWorkbook&gt;&lt;/root&gt;">
    <vt:bool>false</vt:bool>
  </property>
</Properties>
</file>